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M65531"/>
  <sheetViews>
    <sheetView zoomScale="180" zoomScaleNormal="180" workbookViewId="0">
      <selection sqref="A1:C1"/>
    </sheetView>
  </sheetViews>
  <sheetFormatPr defaultRowHeight="10.199999999999999"/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82"/>
      <c r="L1" s="82"/>
      <c r="M1" s="82"/>
    </row>
    <row r="2" spans="1:13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  <c r="K2" s="82"/>
      <c r="L2" s="82"/>
      <c r="M2" s="82"/>
    </row>
    <row r="3" spans="1:13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  <c r="K3" s="82"/>
      <c r="L3" s="82"/>
      <c r="M3" s="82"/>
    </row>
    <row r="4" spans="1:13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  <c r="K4" s="82"/>
      <c r="L4" s="82"/>
      <c r="M4" s="82"/>
    </row>
    <row r="5" spans="1:13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  <c r="K5" s="82"/>
      <c r="L5" s="82"/>
      <c r="M5" s="82"/>
    </row>
    <row r="6" spans="1:13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  <c r="K6" s="82"/>
      <c r="L6" s="82"/>
      <c r="M6" s="82"/>
    </row>
    <row r="7" spans="1:13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  <c r="K7" s="82"/>
      <c r="L7" s="82"/>
      <c r="M7" s="82"/>
    </row>
    <row r="8" spans="1:13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  <c r="K8" s="82"/>
      <c r="L8" s="82"/>
      <c r="M8" s="82"/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 s="82"/>
      <c r="L9" s="82"/>
      <c r="M9" s="82"/>
    </row>
    <row r="10" spans="1:13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  <c r="K10" s="82"/>
      <c r="L10" s="82"/>
      <c r="M10" s="82"/>
    </row>
    <row r="11" spans="1:13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  <c r="K11" s="82"/>
      <c r="L11" s="82"/>
      <c r="M11" s="82"/>
    </row>
    <row r="12" spans="1:13" ht="10.5" customHeight="1">
      <c r="A12" s="82"/>
      <c r="B12" s="82"/>
      <c r="C12" s="82"/>
      <c r="D12" s="82"/>
      <c r="E12" s="82"/>
      <c r="F12" s="82"/>
      <c r="G12" s="82"/>
      <c r="H12" s="82"/>
      <c r="I12" s="82"/>
      <c r="J12" s="82"/>
      <c r="K12" s="82"/>
      <c r="L12" s="82"/>
      <c r="M12" s="82"/>
    </row>
    <row r="13" spans="1:13" ht="10.5" customHeight="1">
      <c r="A13" s="82"/>
      <c r="B13" s="82"/>
      <c r="C13" s="82"/>
      <c r="D13" s="82"/>
      <c r="E13" s="82"/>
      <c r="F13" s="82"/>
      <c r="G13" s="82"/>
      <c r="H13" s="82"/>
      <c r="I13" s="82"/>
      <c r="J13" s="82"/>
      <c r="K13" s="82"/>
      <c r="L13" s="82"/>
      <c r="M13" s="82"/>
    </row>
    <row r="14" spans="1:13" ht="10.5" customHeight="1">
      <c r="A14" s="82"/>
      <c r="B14" s="82"/>
      <c r="C14" s="82"/>
      <c r="D14" s="82"/>
      <c r="E14" s="82"/>
      <c r="F14" s="82"/>
      <c r="G14" s="82"/>
      <c r="H14" s="82"/>
      <c r="I14" s="82"/>
      <c r="J14" s="82"/>
      <c r="K14" s="82"/>
      <c r="L14" s="82"/>
      <c r="M14" s="82"/>
    </row>
    <row r="15" spans="1:13" ht="10.5" customHeight="1">
      <c r="A15" s="82"/>
      <c r="B15" s="82"/>
      <c r="C15" s="82"/>
      <c r="D15" s="82"/>
      <c r="E15" s="82"/>
      <c r="F15" s="82"/>
      <c r="G15" s="82"/>
      <c r="H15" s="82"/>
      <c r="I15" s="82"/>
      <c r="J15" s="82"/>
      <c r="K15" s="82"/>
      <c r="L15" s="82"/>
      <c r="M15" s="82"/>
    </row>
    <row r="16" spans="1:13" ht="10.5" customHeight="1">
      <c r="A16" s="82"/>
      <c r="B16" s="82"/>
      <c r="C16" s="82"/>
      <c r="D16" s="82"/>
      <c r="E16" s="82"/>
      <c r="F16" s="82"/>
      <c r="G16" s="82"/>
      <c r="H16" s="82"/>
      <c r="I16" s="82"/>
      <c r="J16" s="82"/>
      <c r="K16" s="82"/>
      <c r="L16" s="82"/>
      <c r="M16" s="82"/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J32"/>
  <sheetViews>
    <sheetView zoomScale="140" zoomScaleNormal="140" workbookViewId="0">
      <selection activeCell="J18" sqref="J18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4" max="4" width="22" customWidth="1"/>
    <col min="5" max="5" width="18.7109375" customWidth="1"/>
    <col min="6" max="6" width="31.7109375" customWidth="1"/>
    <col min="8" max="8" width="18.42578125" customWidth="1"/>
    <col min="9" max="9" width="24.28515625" customWidth="1"/>
  </cols>
  <sheetData>
    <row r="1" spans="1:10">
      <c r="A1" s="189" t="s">
        <v>588</v>
      </c>
      <c r="B1" s="189"/>
      <c r="C1" s="189"/>
    </row>
    <row r="3" spans="1:10">
      <c r="A3" s="176" t="s">
        <v>24</v>
      </c>
      <c r="B3" s="176" t="s">
        <v>589</v>
      </c>
      <c r="C3" s="176" t="s">
        <v>590</v>
      </c>
      <c r="E3" s="177" t="s">
        <v>24</v>
      </c>
      <c r="F3" s="177" t="s">
        <v>591</v>
      </c>
      <c r="H3" s="178" t="s">
        <v>24</v>
      </c>
      <c r="I3" s="178" t="s">
        <v>592</v>
      </c>
    </row>
    <row r="4" spans="1:10">
      <c r="A4" s="125" t="s">
        <v>804</v>
      </c>
      <c r="B4" s="125" t="s">
        <v>593</v>
      </c>
      <c r="C4" s="125" t="s">
        <v>56</v>
      </c>
      <c r="E4" s="123" t="s">
        <v>804</v>
      </c>
      <c r="F4" s="123" t="s">
        <v>1018</v>
      </c>
      <c r="H4" s="124" t="s">
        <v>1029</v>
      </c>
      <c r="I4" s="124" t="s">
        <v>1030</v>
      </c>
    </row>
    <row r="5" spans="1:10">
      <c r="A5" s="125" t="s">
        <v>594</v>
      </c>
      <c r="B5" s="125" t="s">
        <v>994</v>
      </c>
      <c r="C5" s="125" t="s">
        <v>50</v>
      </c>
      <c r="E5" s="123" t="s">
        <v>594</v>
      </c>
      <c r="F5" s="123" t="s">
        <v>1019</v>
      </c>
      <c r="H5" s="124" t="s">
        <v>835</v>
      </c>
      <c r="I5" s="124" t="s">
        <v>594</v>
      </c>
    </row>
    <row r="6" spans="1:10">
      <c r="A6" s="125" t="s">
        <v>596</v>
      </c>
      <c r="B6" s="125" t="s">
        <v>995</v>
      </c>
      <c r="C6" s="125" t="s">
        <v>51</v>
      </c>
      <c r="E6" s="123" t="s">
        <v>596</v>
      </c>
      <c r="F6" s="123" t="s">
        <v>1020</v>
      </c>
      <c r="H6" s="124" t="s">
        <v>596</v>
      </c>
      <c r="I6" s="124" t="s">
        <v>1028</v>
      </c>
    </row>
    <row r="7" spans="1:10">
      <c r="A7" s="125" t="s">
        <v>598</v>
      </c>
      <c r="B7" s="125" t="s">
        <v>52</v>
      </c>
      <c r="C7" s="125" t="s">
        <v>53</v>
      </c>
      <c r="E7" s="123" t="s">
        <v>598</v>
      </c>
      <c r="F7" s="123" t="s">
        <v>1021</v>
      </c>
      <c r="H7" s="124" t="s">
        <v>836</v>
      </c>
      <c r="I7" s="124" t="s">
        <v>598</v>
      </c>
    </row>
    <row r="8" spans="1:10">
      <c r="A8" s="125" t="s">
        <v>600</v>
      </c>
      <c r="B8" s="125" t="s">
        <v>996</v>
      </c>
      <c r="C8" s="125" t="s">
        <v>54</v>
      </c>
      <c r="E8" s="123" t="s">
        <v>600</v>
      </c>
      <c r="F8" s="123" t="s">
        <v>1022</v>
      </c>
      <c r="H8" s="124" t="s">
        <v>602</v>
      </c>
      <c r="I8" s="124" t="s">
        <v>600</v>
      </c>
    </row>
    <row r="9" spans="1:10">
      <c r="A9" s="125" t="s">
        <v>603</v>
      </c>
      <c r="B9" s="125" t="s">
        <v>997</v>
      </c>
      <c r="C9" s="125" t="s">
        <v>55</v>
      </c>
      <c r="E9" s="123" t="s">
        <v>603</v>
      </c>
      <c r="F9" s="123" t="s">
        <v>1023</v>
      </c>
      <c r="H9" s="124" t="s">
        <v>837</v>
      </c>
      <c r="I9" s="124" t="s">
        <v>603</v>
      </c>
    </row>
    <row r="10" spans="1:10">
      <c r="A10" s="125" t="s">
        <v>605</v>
      </c>
      <c r="B10" s="125" t="s">
        <v>998</v>
      </c>
      <c r="C10" s="125" t="s">
        <v>52</v>
      </c>
      <c r="E10" s="123" t="s">
        <v>605</v>
      </c>
      <c r="F10" s="123" t="s">
        <v>1024</v>
      </c>
      <c r="H10" s="124" t="s">
        <v>838</v>
      </c>
      <c r="I10" s="124" t="s">
        <v>605</v>
      </c>
    </row>
    <row r="11" spans="1:10">
      <c r="A11" s="125" t="s">
        <v>607</v>
      </c>
      <c r="B11" s="125" t="s">
        <v>999</v>
      </c>
      <c r="C11" s="125" t="s">
        <v>49</v>
      </c>
      <c r="E11" s="123" t="s">
        <v>607</v>
      </c>
      <c r="F11" s="123" t="s">
        <v>1025</v>
      </c>
      <c r="H11" s="124" t="s">
        <v>839</v>
      </c>
      <c r="I11" s="124" t="s">
        <v>607</v>
      </c>
    </row>
    <row r="12" spans="1:10">
      <c r="A12" s="125"/>
      <c r="B12" s="125"/>
      <c r="C12" s="125"/>
      <c r="E12" s="123"/>
      <c r="F12" s="123"/>
      <c r="H12" s="124"/>
      <c r="I12" s="124"/>
    </row>
    <row r="13" spans="1:10">
      <c r="A13" s="176" t="s">
        <v>589</v>
      </c>
      <c r="B13" s="176" t="s">
        <v>590</v>
      </c>
      <c r="C13" s="176" t="s">
        <v>24</v>
      </c>
      <c r="E13" s="177" t="s">
        <v>24</v>
      </c>
      <c r="F13" s="177" t="s">
        <v>609</v>
      </c>
      <c r="H13" s="178" t="s">
        <v>251</v>
      </c>
      <c r="I13" s="178" t="s">
        <v>78</v>
      </c>
    </row>
    <row r="14" spans="1:10">
      <c r="A14" s="125" t="s">
        <v>593</v>
      </c>
      <c r="B14" s="125" t="s">
        <v>56</v>
      </c>
      <c r="C14" s="125" t="s">
        <v>804</v>
      </c>
      <c r="E14" s="123" t="s">
        <v>610</v>
      </c>
      <c r="F14" s="123" t="s">
        <v>1026</v>
      </c>
      <c r="H14" s="179">
        <v>44042</v>
      </c>
      <c r="I14" s="124">
        <v>2020</v>
      </c>
      <c r="J14">
        <f>YEAR(H14)</f>
        <v>2020</v>
      </c>
    </row>
    <row r="15" spans="1:10">
      <c r="A15" s="125" t="s">
        <v>595</v>
      </c>
      <c r="B15" s="125" t="s">
        <v>50</v>
      </c>
      <c r="C15" s="125" t="s">
        <v>1000</v>
      </c>
      <c r="E15" s="123" t="s">
        <v>611</v>
      </c>
      <c r="F15" s="123" t="s">
        <v>1027</v>
      </c>
      <c r="H15" s="179">
        <v>44037</v>
      </c>
      <c r="I15" s="124">
        <v>2020</v>
      </c>
      <c r="J15">
        <f t="shared" ref="J15:J21" si="0">YEAR(H15)</f>
        <v>2020</v>
      </c>
    </row>
    <row r="16" spans="1:10">
      <c r="A16" s="125" t="s">
        <v>597</v>
      </c>
      <c r="B16" s="125" t="s">
        <v>51</v>
      </c>
      <c r="C16" s="125" t="s">
        <v>1001</v>
      </c>
      <c r="E16" s="123" t="s">
        <v>612</v>
      </c>
      <c r="F16" s="123" t="s">
        <v>1026</v>
      </c>
      <c r="H16" s="179">
        <v>43677</v>
      </c>
      <c r="I16" s="124">
        <v>2019</v>
      </c>
      <c r="J16">
        <f t="shared" si="0"/>
        <v>2019</v>
      </c>
    </row>
    <row r="17" spans="1:10">
      <c r="A17" s="125" t="s">
        <v>599</v>
      </c>
      <c r="B17" s="125" t="s">
        <v>53</v>
      </c>
      <c r="C17" s="125" t="s">
        <v>1002</v>
      </c>
      <c r="E17" s="123" t="s">
        <v>613</v>
      </c>
      <c r="F17" s="123" t="s">
        <v>1027</v>
      </c>
      <c r="H17" s="179">
        <v>44066</v>
      </c>
      <c r="I17" s="124">
        <v>2020</v>
      </c>
      <c r="J17">
        <f t="shared" si="0"/>
        <v>2020</v>
      </c>
    </row>
    <row r="18" spans="1:10">
      <c r="A18" s="125" t="s">
        <v>601</v>
      </c>
      <c r="B18" s="125" t="s">
        <v>54</v>
      </c>
      <c r="C18" s="125" t="s">
        <v>1003</v>
      </c>
      <c r="E18" s="123" t="s">
        <v>614</v>
      </c>
      <c r="F18" s="123" t="s">
        <v>1026</v>
      </c>
      <c r="H18" s="179">
        <v>45516</v>
      </c>
      <c r="I18" s="124">
        <v>2019</v>
      </c>
      <c r="J18">
        <f t="shared" si="0"/>
        <v>2024</v>
      </c>
    </row>
    <row r="19" spans="1:10">
      <c r="A19" s="125" t="s">
        <v>604</v>
      </c>
      <c r="B19" s="125" t="s">
        <v>55</v>
      </c>
      <c r="C19" s="125" t="s">
        <v>1004</v>
      </c>
      <c r="E19" s="123" t="s">
        <v>615</v>
      </c>
      <c r="F19" s="123" t="s">
        <v>1027</v>
      </c>
      <c r="H19" s="179">
        <v>44196</v>
      </c>
      <c r="I19" s="124">
        <v>2020</v>
      </c>
      <c r="J19">
        <f t="shared" si="0"/>
        <v>2020</v>
      </c>
    </row>
    <row r="20" spans="1:10">
      <c r="A20" s="125" t="s">
        <v>606</v>
      </c>
      <c r="B20" s="125" t="s">
        <v>52</v>
      </c>
      <c r="C20" s="125" t="s">
        <v>1005</v>
      </c>
      <c r="E20" s="123" t="s">
        <v>616</v>
      </c>
      <c r="F20" s="123" t="s">
        <v>1027</v>
      </c>
      <c r="H20" s="179">
        <v>44158</v>
      </c>
      <c r="I20" s="124">
        <v>2020</v>
      </c>
      <c r="J20">
        <f t="shared" si="0"/>
        <v>2020</v>
      </c>
    </row>
    <row r="21" spans="1:10">
      <c r="A21" s="125" t="s">
        <v>608</v>
      </c>
      <c r="B21" s="125" t="s">
        <v>49</v>
      </c>
      <c r="C21" s="125" t="s">
        <v>1006</v>
      </c>
      <c r="E21" s="123" t="s">
        <v>617</v>
      </c>
      <c r="F21" s="123" t="s">
        <v>1026</v>
      </c>
      <c r="H21" s="179">
        <v>44067</v>
      </c>
      <c r="I21" s="124">
        <v>2020</v>
      </c>
      <c r="J21">
        <f t="shared" si="0"/>
        <v>2020</v>
      </c>
    </row>
    <row r="24" spans="1:10">
      <c r="A24" s="176" t="s">
        <v>589</v>
      </c>
      <c r="B24" s="176" t="s">
        <v>1007</v>
      </c>
      <c r="C24" s="176" t="s">
        <v>590</v>
      </c>
      <c r="D24" t="s">
        <v>1008</v>
      </c>
    </row>
    <row r="25" spans="1:10">
      <c r="A25" s="125" t="s">
        <v>593</v>
      </c>
      <c r="B25" s="125" t="s">
        <v>1009</v>
      </c>
      <c r="C25" s="125" t="s">
        <v>56</v>
      </c>
      <c r="D25" s="125" t="s">
        <v>1010</v>
      </c>
      <c r="E25" t="str">
        <f>TRIM(D25)</f>
        <v>Marry Kumar Smith</v>
      </c>
    </row>
    <row r="26" spans="1:10">
      <c r="A26" s="125" t="s">
        <v>595</v>
      </c>
      <c r="C26" s="125" t="s">
        <v>50</v>
      </c>
      <c r="D26" t="s">
        <v>1011</v>
      </c>
      <c r="E26" t="str">
        <f t="shared" ref="E26:E32" si="1">TRIM(D26)</f>
        <v>Shaannon Lee</v>
      </c>
    </row>
    <row r="27" spans="1:10">
      <c r="A27" s="125" t="s">
        <v>597</v>
      </c>
      <c r="C27" s="125" t="s">
        <v>51</v>
      </c>
      <c r="D27" t="s">
        <v>1012</v>
      </c>
      <c r="E27" t="str">
        <f t="shared" si="1"/>
        <v>Mellinda McGregor</v>
      </c>
    </row>
    <row r="28" spans="1:10">
      <c r="A28" s="125" t="s">
        <v>599</v>
      </c>
      <c r="B28" t="s">
        <v>1009</v>
      </c>
      <c r="C28" s="125" t="s">
        <v>53</v>
      </c>
      <c r="D28" t="s">
        <v>1013</v>
      </c>
      <c r="E28" t="str">
        <f t="shared" si="1"/>
        <v>Jammes Kumar Overmire</v>
      </c>
    </row>
    <row r="29" spans="1:10">
      <c r="A29" s="125" t="s">
        <v>601</v>
      </c>
      <c r="C29" s="125" t="s">
        <v>54</v>
      </c>
      <c r="D29" t="s">
        <v>1014</v>
      </c>
      <c r="E29" t="str">
        <f t="shared" si="1"/>
        <v>Rogger Williams</v>
      </c>
    </row>
    <row r="30" spans="1:10">
      <c r="A30" s="125" t="s">
        <v>604</v>
      </c>
      <c r="C30" s="125" t="s">
        <v>55</v>
      </c>
      <c r="D30" t="s">
        <v>1015</v>
      </c>
      <c r="E30" t="str">
        <f t="shared" si="1"/>
        <v>Annnie Philips</v>
      </c>
    </row>
    <row r="31" spans="1:10">
      <c r="A31" s="125" t="s">
        <v>606</v>
      </c>
      <c r="B31" t="s">
        <v>1009</v>
      </c>
      <c r="C31" s="125" t="s">
        <v>52</v>
      </c>
      <c r="D31" t="s">
        <v>1016</v>
      </c>
      <c r="E31" t="str">
        <f t="shared" si="1"/>
        <v>Mellissa Kumar James</v>
      </c>
    </row>
    <row r="32" spans="1:10">
      <c r="A32" s="125" t="s">
        <v>608</v>
      </c>
      <c r="B32" t="s">
        <v>1009</v>
      </c>
      <c r="C32" s="125" t="s">
        <v>49</v>
      </c>
      <c r="D32" t="s">
        <v>1017</v>
      </c>
      <c r="E32" t="str">
        <f t="shared" si="1"/>
        <v>Mallcom Kumar Pingault</v>
      </c>
    </row>
  </sheetData>
  <mergeCells count="1">
    <mergeCell ref="A1:C1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1"/>
  <sheetViews>
    <sheetView zoomScale="150" zoomScaleNormal="150" workbookViewId="0">
      <selection activeCell="B299" sqref="B299"/>
    </sheetView>
  </sheetViews>
  <sheetFormatPr defaultRowHeight="10.199999999999999" outlineLevelRow="2"/>
  <cols>
    <col min="1" max="1" width="24.28515625" bestFit="1" customWidth="1"/>
    <col min="2" max="2" width="40.5703125" bestFit="1" customWidth="1"/>
    <col min="3" max="3" width="14.42578125" style="9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0" t="s">
        <v>47</v>
      </c>
      <c r="D1" s="1" t="s">
        <v>92</v>
      </c>
    </row>
    <row r="2" spans="1:4" ht="10.5" hidden="1" customHeight="1" outlineLevel="2">
      <c r="A2" t="s">
        <v>93</v>
      </c>
      <c r="B2" t="s">
        <v>94</v>
      </c>
      <c r="C2" s="9">
        <v>878.4</v>
      </c>
      <c r="D2" t="s">
        <v>635</v>
      </c>
    </row>
    <row r="3" spans="1:4" ht="10.5" hidden="1" customHeight="1" outlineLevel="2">
      <c r="A3" t="s">
        <v>93</v>
      </c>
      <c r="B3" t="s">
        <v>95</v>
      </c>
      <c r="C3" s="9">
        <v>2720.8</v>
      </c>
      <c r="D3" t="s">
        <v>635</v>
      </c>
    </row>
    <row r="4" spans="1:4" ht="10.5" hidden="1" customHeight="1" outlineLevel="2">
      <c r="A4" t="s">
        <v>93</v>
      </c>
      <c r="B4" t="s">
        <v>96</v>
      </c>
      <c r="C4" s="9">
        <v>590.4</v>
      </c>
      <c r="D4" t="s">
        <v>635</v>
      </c>
    </row>
    <row r="5" spans="1:4" ht="10.5" hidden="1" customHeight="1" outlineLevel="2">
      <c r="A5" t="s">
        <v>93</v>
      </c>
      <c r="B5" t="s">
        <v>98</v>
      </c>
      <c r="C5" s="9">
        <v>219.37</v>
      </c>
      <c r="D5" t="s">
        <v>635</v>
      </c>
    </row>
    <row r="6" spans="1:4" ht="10.5" hidden="1" customHeight="1" outlineLevel="2">
      <c r="A6" t="s">
        <v>93</v>
      </c>
      <c r="B6" t="s">
        <v>98</v>
      </c>
      <c r="C6" s="9">
        <v>467.55</v>
      </c>
      <c r="D6" t="s">
        <v>635</v>
      </c>
    </row>
    <row r="7" spans="1:4" ht="10.5" hidden="1" customHeight="1" outlineLevel="2">
      <c r="A7" t="s">
        <v>93</v>
      </c>
      <c r="B7" t="s">
        <v>99</v>
      </c>
      <c r="C7" s="9">
        <v>3979</v>
      </c>
      <c r="D7" t="s">
        <v>635</v>
      </c>
    </row>
    <row r="8" spans="1:4" ht="10.5" hidden="1" customHeight="1" outlineLevel="2">
      <c r="A8" t="s">
        <v>93</v>
      </c>
      <c r="B8" t="s">
        <v>100</v>
      </c>
      <c r="C8" s="9">
        <v>1705.5</v>
      </c>
      <c r="D8" t="s">
        <v>635</v>
      </c>
    </row>
    <row r="9" spans="1:4" ht="10.5" hidden="1" customHeight="1" outlineLevel="2">
      <c r="A9" t="s">
        <v>93</v>
      </c>
      <c r="B9" t="s">
        <v>101</v>
      </c>
      <c r="C9" s="9">
        <v>42</v>
      </c>
      <c r="D9" t="s">
        <v>635</v>
      </c>
    </row>
    <row r="10" spans="1:4" ht="10.5" hidden="1" customHeight="1" outlineLevel="2">
      <c r="A10" t="s">
        <v>93</v>
      </c>
      <c r="B10" t="s">
        <v>102</v>
      </c>
      <c r="C10" s="9">
        <v>1508.4</v>
      </c>
      <c r="D10" t="s">
        <v>635</v>
      </c>
    </row>
    <row r="11" spans="1:4" ht="10.5" hidden="1" customHeight="1" outlineLevel="2">
      <c r="A11" t="s">
        <v>106</v>
      </c>
      <c r="B11" t="s">
        <v>108</v>
      </c>
      <c r="C11" s="9">
        <v>225.28</v>
      </c>
      <c r="D11" t="s">
        <v>635</v>
      </c>
    </row>
    <row r="12" spans="1:4" ht="10.5" hidden="1" customHeight="1" outlineLevel="2">
      <c r="A12" t="s">
        <v>106</v>
      </c>
      <c r="B12" t="s">
        <v>109</v>
      </c>
      <c r="C12" s="9">
        <v>288.22000000000003</v>
      </c>
      <c r="D12" t="s">
        <v>635</v>
      </c>
    </row>
    <row r="13" spans="1:4" ht="10.5" hidden="1" customHeight="1" outlineLevel="2">
      <c r="A13" t="s">
        <v>106</v>
      </c>
      <c r="B13" t="s">
        <v>112</v>
      </c>
      <c r="C13" s="9">
        <v>1753.62</v>
      </c>
      <c r="D13" t="s">
        <v>635</v>
      </c>
    </row>
    <row r="14" spans="1:4" ht="10.5" hidden="1" customHeight="1" outlineLevel="2">
      <c r="A14" t="s">
        <v>106</v>
      </c>
      <c r="B14" t="s">
        <v>112</v>
      </c>
      <c r="C14" s="9">
        <v>1994.85</v>
      </c>
      <c r="D14" t="s">
        <v>635</v>
      </c>
    </row>
    <row r="15" spans="1:4" ht="10.5" hidden="1" customHeight="1" outlineLevel="2">
      <c r="A15" t="s">
        <v>106</v>
      </c>
      <c r="B15" t="s">
        <v>114</v>
      </c>
      <c r="C15" s="9">
        <v>1224</v>
      </c>
      <c r="D15" t="s">
        <v>635</v>
      </c>
    </row>
    <row r="16" spans="1:4" ht="10.5" hidden="1" customHeight="1" outlineLevel="2">
      <c r="A16" t="s">
        <v>106</v>
      </c>
      <c r="B16" t="s">
        <v>116</v>
      </c>
      <c r="C16" s="9">
        <v>1027.78</v>
      </c>
      <c r="D16" t="s">
        <v>635</v>
      </c>
    </row>
    <row r="17" spans="1:4" ht="10.5" hidden="1" customHeight="1" outlineLevel="2">
      <c r="A17" t="s">
        <v>106</v>
      </c>
      <c r="B17" t="s">
        <v>116</v>
      </c>
      <c r="C17" s="9">
        <v>1112.8</v>
      </c>
      <c r="D17" t="s">
        <v>635</v>
      </c>
    </row>
    <row r="18" spans="1:4" ht="10.5" hidden="1" customHeight="1" outlineLevel="2">
      <c r="A18" t="s">
        <v>106</v>
      </c>
      <c r="B18" t="s">
        <v>117</v>
      </c>
      <c r="C18" s="9">
        <v>1510.5</v>
      </c>
      <c r="D18" t="s">
        <v>635</v>
      </c>
    </row>
    <row r="19" spans="1:4" ht="10.5" hidden="1" customHeight="1" outlineLevel="2">
      <c r="A19" t="s">
        <v>106</v>
      </c>
      <c r="B19" t="s">
        <v>118</v>
      </c>
      <c r="C19" s="9">
        <v>3202.87</v>
      </c>
      <c r="D19" t="s">
        <v>635</v>
      </c>
    </row>
    <row r="20" spans="1:4" ht="10.5" hidden="1" customHeight="1" outlineLevel="2">
      <c r="A20" t="s">
        <v>119</v>
      </c>
      <c r="B20" t="s">
        <v>120</v>
      </c>
      <c r="C20" s="9">
        <v>306</v>
      </c>
      <c r="D20" t="s">
        <v>635</v>
      </c>
    </row>
    <row r="21" spans="1:4" ht="10.5" hidden="1" customHeight="1" outlineLevel="2">
      <c r="A21" t="s">
        <v>119</v>
      </c>
      <c r="B21" t="s">
        <v>121</v>
      </c>
      <c r="C21" s="9">
        <v>5079.6000000000004</v>
      </c>
      <c r="D21" t="s">
        <v>635</v>
      </c>
    </row>
    <row r="22" spans="1:4" ht="10.5" hidden="1" customHeight="1" outlineLevel="2">
      <c r="A22" t="s">
        <v>119</v>
      </c>
      <c r="B22" t="s">
        <v>122</v>
      </c>
      <c r="C22" s="9">
        <v>620</v>
      </c>
      <c r="D22" t="s">
        <v>635</v>
      </c>
    </row>
    <row r="23" spans="1:4" ht="10.5" hidden="1" customHeight="1" outlineLevel="2">
      <c r="A23" t="s">
        <v>119</v>
      </c>
      <c r="B23" t="s">
        <v>124</v>
      </c>
      <c r="C23" s="9">
        <v>1849.7</v>
      </c>
      <c r="D23" t="s">
        <v>635</v>
      </c>
    </row>
    <row r="24" spans="1:4" ht="10.5" hidden="1" customHeight="1" outlineLevel="2">
      <c r="A24" t="s">
        <v>119</v>
      </c>
      <c r="B24" t="s">
        <v>125</v>
      </c>
      <c r="C24" s="9">
        <v>1755</v>
      </c>
      <c r="D24" t="s">
        <v>635</v>
      </c>
    </row>
    <row r="25" spans="1:4" ht="10.5" hidden="1" customHeight="1" outlineLevel="2">
      <c r="A25" t="s">
        <v>119</v>
      </c>
      <c r="B25" t="s">
        <v>125</v>
      </c>
      <c r="C25" s="9">
        <v>1756</v>
      </c>
      <c r="D25" t="s">
        <v>635</v>
      </c>
    </row>
    <row r="26" spans="1:4" ht="10.5" hidden="1" customHeight="1" outlineLevel="2">
      <c r="A26" t="s">
        <v>119</v>
      </c>
      <c r="B26" t="s">
        <v>129</v>
      </c>
      <c r="C26" s="9">
        <v>5472.3</v>
      </c>
      <c r="D26" t="s">
        <v>635</v>
      </c>
    </row>
    <row r="27" spans="1:4" ht="10.5" hidden="1" customHeight="1" outlineLevel="2">
      <c r="A27" t="s">
        <v>119</v>
      </c>
      <c r="B27" t="s">
        <v>130</v>
      </c>
      <c r="C27" s="9">
        <v>349.6</v>
      </c>
      <c r="D27" t="s">
        <v>635</v>
      </c>
    </row>
    <row r="28" spans="1:4" ht="10.5" hidden="1" customHeight="1" outlineLevel="2">
      <c r="A28" t="s">
        <v>119</v>
      </c>
      <c r="B28" t="s">
        <v>130</v>
      </c>
      <c r="C28" s="9">
        <v>841.8</v>
      </c>
      <c r="D28" t="s">
        <v>635</v>
      </c>
    </row>
    <row r="29" spans="1:4" ht="10.5" hidden="1" customHeight="1" outlineLevel="2">
      <c r="A29" t="s">
        <v>119</v>
      </c>
      <c r="B29" t="s">
        <v>131</v>
      </c>
      <c r="C29" s="9">
        <v>385.94</v>
      </c>
      <c r="D29" t="s">
        <v>635</v>
      </c>
    </row>
    <row r="30" spans="1:4" ht="10.5" hidden="1" customHeight="1" outlineLevel="2">
      <c r="A30" t="s">
        <v>119</v>
      </c>
      <c r="B30" t="s">
        <v>131</v>
      </c>
      <c r="C30" s="9">
        <v>845</v>
      </c>
      <c r="D30" t="s">
        <v>635</v>
      </c>
    </row>
    <row r="31" spans="1:4" ht="10.5" hidden="1" customHeight="1" outlineLevel="2">
      <c r="A31" t="s">
        <v>119</v>
      </c>
      <c r="B31" t="s">
        <v>131</v>
      </c>
      <c r="C31" s="9">
        <v>942.5</v>
      </c>
      <c r="D31" t="s">
        <v>635</v>
      </c>
    </row>
    <row r="32" spans="1:4" ht="10.5" hidden="1" customHeight="1" outlineLevel="2">
      <c r="A32" t="s">
        <v>119</v>
      </c>
      <c r="B32" t="s">
        <v>132</v>
      </c>
      <c r="C32" s="9">
        <v>817</v>
      </c>
      <c r="D32" t="s">
        <v>635</v>
      </c>
    </row>
    <row r="33" spans="1:4" ht="10.5" hidden="1" customHeight="1" outlineLevel="2">
      <c r="A33" t="s">
        <v>133</v>
      </c>
      <c r="B33" t="s">
        <v>134</v>
      </c>
      <c r="C33" s="9">
        <v>3060</v>
      </c>
      <c r="D33" t="s">
        <v>635</v>
      </c>
    </row>
    <row r="34" spans="1:4" ht="10.5" hidden="1" customHeight="1" outlineLevel="2">
      <c r="A34" t="s">
        <v>133</v>
      </c>
      <c r="B34" t="s">
        <v>135</v>
      </c>
      <c r="C34" s="9">
        <v>174.15</v>
      </c>
      <c r="D34" t="s">
        <v>635</v>
      </c>
    </row>
    <row r="35" spans="1:4" ht="10.5" hidden="1" customHeight="1" outlineLevel="2">
      <c r="A35" t="s">
        <v>133</v>
      </c>
      <c r="B35" t="s">
        <v>137</v>
      </c>
      <c r="C35" s="9">
        <v>2681.87</v>
      </c>
      <c r="D35" t="s">
        <v>635</v>
      </c>
    </row>
    <row r="36" spans="1:4" ht="10.5" hidden="1" customHeight="1" outlineLevel="2">
      <c r="A36" t="s">
        <v>133</v>
      </c>
      <c r="B36" t="s">
        <v>138</v>
      </c>
      <c r="C36" s="9">
        <v>2649.6</v>
      </c>
      <c r="D36" t="s">
        <v>635</v>
      </c>
    </row>
    <row r="37" spans="1:4" ht="10.5" hidden="1" customHeight="1" outlineLevel="2">
      <c r="A37" t="s">
        <v>133</v>
      </c>
      <c r="B37" t="s">
        <v>138</v>
      </c>
      <c r="C37" s="9">
        <v>4473</v>
      </c>
      <c r="D37" t="s">
        <v>635</v>
      </c>
    </row>
    <row r="38" spans="1:4" ht="10.5" hidden="1" customHeight="1" outlineLevel="2">
      <c r="A38" t="s">
        <v>133</v>
      </c>
      <c r="B38" t="s">
        <v>141</v>
      </c>
      <c r="C38" s="9">
        <v>1357.44</v>
      </c>
      <c r="D38" t="s">
        <v>635</v>
      </c>
    </row>
    <row r="39" spans="1:4" ht="10.5" hidden="1" customHeight="1" outlineLevel="2">
      <c r="A39" t="s">
        <v>133</v>
      </c>
      <c r="B39" t="s">
        <v>142</v>
      </c>
      <c r="C39" s="9">
        <v>1396.5</v>
      </c>
      <c r="D39" t="s">
        <v>635</v>
      </c>
    </row>
    <row r="40" spans="1:4" ht="10.5" hidden="1" customHeight="1" outlineLevel="2">
      <c r="A40" t="s">
        <v>133</v>
      </c>
      <c r="B40" t="s">
        <v>142</v>
      </c>
      <c r="C40" s="9">
        <v>5320</v>
      </c>
      <c r="D40" t="s">
        <v>635</v>
      </c>
    </row>
    <row r="41" spans="1:4" ht="10.5" hidden="1" customHeight="1" outlineLevel="2">
      <c r="A41" t="s">
        <v>144</v>
      </c>
      <c r="B41" t="s">
        <v>145</v>
      </c>
      <c r="C41" s="9">
        <v>742</v>
      </c>
      <c r="D41" t="s">
        <v>635</v>
      </c>
    </row>
    <row r="42" spans="1:4" ht="10.5" hidden="1" customHeight="1" outlineLevel="2">
      <c r="A42" t="s">
        <v>144</v>
      </c>
      <c r="B42" t="s">
        <v>147</v>
      </c>
      <c r="C42" s="9">
        <v>3318</v>
      </c>
      <c r="D42" t="s">
        <v>635</v>
      </c>
    </row>
    <row r="43" spans="1:4" ht="10.5" hidden="1" customHeight="1" outlineLevel="2">
      <c r="A43" t="s">
        <v>144</v>
      </c>
      <c r="B43" t="s">
        <v>148</v>
      </c>
      <c r="C43" s="9">
        <v>585</v>
      </c>
      <c r="D43" t="s">
        <v>635</v>
      </c>
    </row>
    <row r="44" spans="1:4" ht="10.5" hidden="1" customHeight="1" outlineLevel="2">
      <c r="A44" t="s">
        <v>144</v>
      </c>
      <c r="B44" t="s">
        <v>149</v>
      </c>
      <c r="C44" s="9">
        <v>985.6</v>
      </c>
      <c r="D44" t="s">
        <v>635</v>
      </c>
    </row>
    <row r="45" spans="1:4" ht="10.5" hidden="1" customHeight="1" outlineLevel="2">
      <c r="A45" t="s">
        <v>144</v>
      </c>
      <c r="B45" t="s">
        <v>150</v>
      </c>
      <c r="C45" s="9">
        <v>778.5</v>
      </c>
      <c r="D45" t="s">
        <v>635</v>
      </c>
    </row>
    <row r="46" spans="1:4" ht="10.5" hidden="1" customHeight="1" outlineLevel="2">
      <c r="A46" t="s">
        <v>144</v>
      </c>
      <c r="B46" t="s">
        <v>151</v>
      </c>
      <c r="C46" s="9">
        <v>2912.7</v>
      </c>
      <c r="D46" t="s">
        <v>635</v>
      </c>
    </row>
    <row r="47" spans="1:4" ht="10.5" hidden="1" customHeight="1" outlineLevel="2">
      <c r="A47" t="s">
        <v>152</v>
      </c>
      <c r="B47" t="s">
        <v>156</v>
      </c>
      <c r="C47" s="9">
        <v>1500.6</v>
      </c>
      <c r="D47" t="s">
        <v>635</v>
      </c>
    </row>
    <row r="48" spans="1:4" ht="10.5" hidden="1" customHeight="1" outlineLevel="2">
      <c r="A48" t="s">
        <v>152</v>
      </c>
      <c r="B48" t="s">
        <v>156</v>
      </c>
      <c r="C48" s="9">
        <v>4029.48</v>
      </c>
      <c r="D48" t="s">
        <v>635</v>
      </c>
    </row>
    <row r="49" spans="1:4" ht="10.5" hidden="1" customHeight="1" outlineLevel="2">
      <c r="A49" t="s">
        <v>152</v>
      </c>
      <c r="B49" t="s">
        <v>156</v>
      </c>
      <c r="C49" s="9">
        <v>5154.8500000000004</v>
      </c>
      <c r="D49" t="s">
        <v>635</v>
      </c>
    </row>
    <row r="50" spans="1:4" ht="10.5" hidden="1" customHeight="1" outlineLevel="2">
      <c r="A50" t="s">
        <v>152</v>
      </c>
      <c r="B50" t="s">
        <v>158</v>
      </c>
      <c r="C50" s="9">
        <v>978.93</v>
      </c>
      <c r="D50" t="s">
        <v>635</v>
      </c>
    </row>
    <row r="51" spans="1:4" ht="10.5" hidden="1" customHeight="1" outlineLevel="2">
      <c r="A51" t="s">
        <v>159</v>
      </c>
      <c r="B51" t="s">
        <v>162</v>
      </c>
      <c r="C51" s="9">
        <v>1881</v>
      </c>
      <c r="D51" t="s">
        <v>635</v>
      </c>
    </row>
    <row r="52" spans="1:4" ht="10.5" hidden="1" customHeight="1" outlineLevel="2">
      <c r="A52" t="s">
        <v>159</v>
      </c>
      <c r="B52" t="s">
        <v>163</v>
      </c>
      <c r="C52" s="9">
        <v>470.81</v>
      </c>
      <c r="D52" t="s">
        <v>635</v>
      </c>
    </row>
    <row r="53" spans="1:4" ht="10.5" hidden="1" customHeight="1" outlineLevel="2">
      <c r="A53" t="s">
        <v>159</v>
      </c>
      <c r="B53" t="s">
        <v>163</v>
      </c>
      <c r="C53" s="9">
        <v>1866.97</v>
      </c>
      <c r="D53" t="s">
        <v>635</v>
      </c>
    </row>
    <row r="54" spans="1:4" ht="10.5" hidden="1" customHeight="1" outlineLevel="2">
      <c r="A54" t="s">
        <v>165</v>
      </c>
      <c r="B54" t="s">
        <v>166</v>
      </c>
      <c r="C54" s="9">
        <v>3887.92</v>
      </c>
      <c r="D54" t="s">
        <v>635</v>
      </c>
    </row>
    <row r="55" spans="1:4" ht="10.5" hidden="1" customHeight="1" outlineLevel="2">
      <c r="A55" t="s">
        <v>165</v>
      </c>
      <c r="B55" t="s">
        <v>168</v>
      </c>
      <c r="C55" s="9">
        <v>1393.9</v>
      </c>
      <c r="D55" t="s">
        <v>635</v>
      </c>
    </row>
    <row r="56" spans="1:4" ht="10.5" hidden="1" customHeight="1" outlineLevel="2">
      <c r="A56" t="s">
        <v>165</v>
      </c>
      <c r="B56" t="s">
        <v>170</v>
      </c>
      <c r="C56" s="9">
        <v>3323.2</v>
      </c>
      <c r="D56" t="s">
        <v>635</v>
      </c>
    </row>
    <row r="57" spans="1:4" ht="10.5" hidden="1" customHeight="1" outlineLevel="2">
      <c r="A57" t="s">
        <v>165</v>
      </c>
      <c r="B57" t="s">
        <v>171</v>
      </c>
      <c r="C57" s="9">
        <v>68.400000000000006</v>
      </c>
      <c r="D57" t="s">
        <v>635</v>
      </c>
    </row>
    <row r="58" spans="1:4" ht="10.5" hidden="1" customHeight="1" outlineLevel="2">
      <c r="A58" t="s">
        <v>165</v>
      </c>
      <c r="B58" t="s">
        <v>172</v>
      </c>
      <c r="C58" s="9">
        <v>468.51</v>
      </c>
      <c r="D58" t="s">
        <v>635</v>
      </c>
    </row>
    <row r="59" spans="1:4" ht="10.5" hidden="1" customHeight="1" outlineLevel="2">
      <c r="A59" t="s">
        <v>165</v>
      </c>
      <c r="B59" t="s">
        <v>172</v>
      </c>
      <c r="C59" s="9">
        <v>1242.52</v>
      </c>
      <c r="D59" t="s">
        <v>635</v>
      </c>
    </row>
    <row r="60" spans="1:4" ht="10.5" hidden="1" customHeight="1" outlineLevel="2">
      <c r="A60" t="s">
        <v>165</v>
      </c>
      <c r="B60" t="s">
        <v>174</v>
      </c>
      <c r="C60" s="9">
        <v>815.54</v>
      </c>
      <c r="D60" t="s">
        <v>635</v>
      </c>
    </row>
    <row r="61" spans="1:4" ht="10.5" hidden="1" customHeight="1" outlineLevel="2">
      <c r="A61" t="s">
        <v>165</v>
      </c>
      <c r="B61" t="s">
        <v>174</v>
      </c>
      <c r="C61" s="9">
        <v>1308.24</v>
      </c>
      <c r="D61" t="s">
        <v>635</v>
      </c>
    </row>
    <row r="62" spans="1:4" ht="10.5" hidden="1" customHeight="1" outlineLevel="2">
      <c r="A62" t="s">
        <v>165</v>
      </c>
      <c r="B62" t="s">
        <v>175</v>
      </c>
      <c r="C62" s="9">
        <v>714</v>
      </c>
      <c r="D62" t="s">
        <v>635</v>
      </c>
    </row>
    <row r="63" spans="1:4" ht="10.5" hidden="1" customHeight="1" outlineLevel="2">
      <c r="A63" t="s">
        <v>165</v>
      </c>
      <c r="B63" t="s">
        <v>175</v>
      </c>
      <c r="C63" s="9">
        <v>941.25</v>
      </c>
      <c r="D63" t="s">
        <v>635</v>
      </c>
    </row>
    <row r="64" spans="1:4" ht="10.5" hidden="1" customHeight="1" outlineLevel="2">
      <c r="A64" t="s">
        <v>165</v>
      </c>
      <c r="B64" t="s">
        <v>177</v>
      </c>
      <c r="C64" s="9">
        <v>91.8</v>
      </c>
      <c r="D64" t="s">
        <v>635</v>
      </c>
    </row>
    <row r="65" spans="1:4" ht="10.5" customHeight="1" outlineLevel="1" collapsed="1">
      <c r="C65" s="9">
        <f>SUBTOTAL(9,C2:C64)</f>
        <v>106044.06</v>
      </c>
      <c r="D65" s="1" t="s">
        <v>1031</v>
      </c>
    </row>
    <row r="66" spans="1:4" ht="10.5" hidden="1" customHeight="1" outlineLevel="2">
      <c r="A66" t="s">
        <v>93</v>
      </c>
      <c r="B66" t="s">
        <v>94</v>
      </c>
      <c r="C66" s="9">
        <v>2128.5</v>
      </c>
      <c r="D66" t="s">
        <v>632</v>
      </c>
    </row>
    <row r="67" spans="1:4" ht="10.5" hidden="1" customHeight="1" outlineLevel="2">
      <c r="A67" t="s">
        <v>93</v>
      </c>
      <c r="B67" t="s">
        <v>95</v>
      </c>
      <c r="C67" s="9">
        <v>2061.5</v>
      </c>
      <c r="D67" t="s">
        <v>632</v>
      </c>
    </row>
    <row r="68" spans="1:4" ht="10.5" hidden="1" customHeight="1" outlineLevel="2">
      <c r="A68" t="s">
        <v>93</v>
      </c>
      <c r="B68" t="s">
        <v>98</v>
      </c>
      <c r="C68" s="9">
        <v>337.5</v>
      </c>
      <c r="D68" t="s">
        <v>632</v>
      </c>
    </row>
    <row r="69" spans="1:4" ht="10.5" hidden="1" customHeight="1" outlineLevel="2">
      <c r="A69" t="s">
        <v>93</v>
      </c>
      <c r="B69" t="s">
        <v>99</v>
      </c>
      <c r="C69" s="9">
        <v>1196</v>
      </c>
      <c r="D69" t="s">
        <v>632</v>
      </c>
    </row>
    <row r="70" spans="1:4" ht="10.5" hidden="1" customHeight="1" outlineLevel="2">
      <c r="A70" t="s">
        <v>93</v>
      </c>
      <c r="B70" t="s">
        <v>100</v>
      </c>
      <c r="C70" s="9">
        <v>3261.6</v>
      </c>
      <c r="D70" t="s">
        <v>632</v>
      </c>
    </row>
    <row r="71" spans="1:4" ht="10.5" hidden="1" customHeight="1" outlineLevel="2">
      <c r="A71" t="s">
        <v>93</v>
      </c>
      <c r="B71" t="s">
        <v>103</v>
      </c>
      <c r="C71" s="9">
        <v>214.52</v>
      </c>
      <c r="D71" t="s">
        <v>632</v>
      </c>
    </row>
    <row r="72" spans="1:4" ht="10.5" hidden="1" customHeight="1" outlineLevel="2">
      <c r="A72" t="s">
        <v>93</v>
      </c>
      <c r="B72" t="s">
        <v>103</v>
      </c>
      <c r="C72" s="9">
        <v>1233.8</v>
      </c>
      <c r="D72" t="s">
        <v>632</v>
      </c>
    </row>
    <row r="73" spans="1:4" ht="10.5" hidden="1" customHeight="1" outlineLevel="2">
      <c r="A73" t="s">
        <v>93</v>
      </c>
      <c r="B73" t="s">
        <v>105</v>
      </c>
      <c r="C73" s="9">
        <v>1683</v>
      </c>
      <c r="D73" t="s">
        <v>632</v>
      </c>
    </row>
    <row r="74" spans="1:4" ht="10.5" hidden="1" customHeight="1" outlineLevel="2">
      <c r="A74" t="s">
        <v>106</v>
      </c>
      <c r="B74" t="s">
        <v>107</v>
      </c>
      <c r="C74" s="9">
        <v>544</v>
      </c>
      <c r="D74" t="s">
        <v>632</v>
      </c>
    </row>
    <row r="75" spans="1:4" ht="10.5" hidden="1" customHeight="1" outlineLevel="2">
      <c r="A75" t="s">
        <v>106</v>
      </c>
      <c r="B75" t="s">
        <v>108</v>
      </c>
      <c r="C75" s="9">
        <v>2970</v>
      </c>
      <c r="D75" t="s">
        <v>632</v>
      </c>
    </row>
    <row r="76" spans="1:4" ht="10.5" hidden="1" customHeight="1" outlineLevel="2">
      <c r="A76" t="s">
        <v>106</v>
      </c>
      <c r="B76" t="s">
        <v>109</v>
      </c>
      <c r="C76" s="9">
        <v>85.4</v>
      </c>
      <c r="D76" t="s">
        <v>632</v>
      </c>
    </row>
    <row r="77" spans="1:4" ht="10.5" hidden="1" customHeight="1" outlineLevel="2">
      <c r="A77" t="s">
        <v>106</v>
      </c>
      <c r="B77" t="s">
        <v>110</v>
      </c>
      <c r="C77" s="9">
        <v>176.7</v>
      </c>
      <c r="D77" t="s">
        <v>632</v>
      </c>
    </row>
    <row r="78" spans="1:4" ht="10.5" hidden="1" customHeight="1" outlineLevel="2">
      <c r="A78" t="s">
        <v>106</v>
      </c>
      <c r="B78" t="s">
        <v>110</v>
      </c>
      <c r="C78" s="9">
        <v>1298.1199999999999</v>
      </c>
      <c r="D78" t="s">
        <v>632</v>
      </c>
    </row>
    <row r="79" spans="1:4" ht="10.5" hidden="1" customHeight="1" outlineLevel="2">
      <c r="A79" t="s">
        <v>106</v>
      </c>
      <c r="B79" t="s">
        <v>113</v>
      </c>
      <c r="C79" s="9">
        <v>3857.41</v>
      </c>
      <c r="D79" t="s">
        <v>632</v>
      </c>
    </row>
    <row r="80" spans="1:4" ht="10.5" hidden="1" customHeight="1" outlineLevel="2">
      <c r="A80" t="s">
        <v>106</v>
      </c>
      <c r="B80" t="s">
        <v>115</v>
      </c>
      <c r="C80" s="9">
        <v>1300</v>
      </c>
      <c r="D80" t="s">
        <v>632</v>
      </c>
    </row>
    <row r="81" spans="1:4" ht="10.5" hidden="1" customHeight="1" outlineLevel="2">
      <c r="A81" t="s">
        <v>106</v>
      </c>
      <c r="B81" t="s">
        <v>115</v>
      </c>
      <c r="C81" s="9">
        <v>2960</v>
      </c>
      <c r="D81" t="s">
        <v>632</v>
      </c>
    </row>
    <row r="82" spans="1:4" ht="10.5" hidden="1" customHeight="1" outlineLevel="2">
      <c r="A82" t="s">
        <v>106</v>
      </c>
      <c r="B82" t="s">
        <v>117</v>
      </c>
      <c r="C82" s="9">
        <v>2679</v>
      </c>
      <c r="D82" t="s">
        <v>632</v>
      </c>
    </row>
    <row r="83" spans="1:4" ht="10.5" hidden="1" customHeight="1" outlineLevel="2">
      <c r="A83" t="s">
        <v>106</v>
      </c>
      <c r="B83" t="s">
        <v>118</v>
      </c>
      <c r="C83" s="9">
        <v>263.39999999999998</v>
      </c>
      <c r="D83" t="s">
        <v>632</v>
      </c>
    </row>
    <row r="84" spans="1:4" ht="10.5" hidden="1" customHeight="1" outlineLevel="2">
      <c r="A84" t="s">
        <v>106</v>
      </c>
      <c r="B84" t="s">
        <v>118</v>
      </c>
      <c r="C84" s="9">
        <v>2590.1</v>
      </c>
      <c r="D84" t="s">
        <v>632</v>
      </c>
    </row>
    <row r="85" spans="1:4" ht="10.5" hidden="1" customHeight="1" outlineLevel="2">
      <c r="A85" t="s">
        <v>119</v>
      </c>
      <c r="B85" t="s">
        <v>120</v>
      </c>
      <c r="C85" s="9">
        <v>162.56</v>
      </c>
      <c r="D85" t="s">
        <v>632</v>
      </c>
    </row>
    <row r="86" spans="1:4" ht="10.5" hidden="1" customHeight="1" outlineLevel="2">
      <c r="A86" t="s">
        <v>119</v>
      </c>
      <c r="B86" t="s">
        <v>121</v>
      </c>
      <c r="C86" s="9">
        <v>2835.68</v>
      </c>
      <c r="D86" t="s">
        <v>632</v>
      </c>
    </row>
    <row r="87" spans="1:4" ht="10.5" hidden="1" customHeight="1" outlineLevel="2">
      <c r="A87" t="s">
        <v>119</v>
      </c>
      <c r="B87" t="s">
        <v>123</v>
      </c>
      <c r="C87" s="9">
        <v>493.5</v>
      </c>
      <c r="D87" t="s">
        <v>632</v>
      </c>
    </row>
    <row r="88" spans="1:4" ht="10.5" hidden="1" customHeight="1" outlineLevel="2">
      <c r="A88" t="s">
        <v>119</v>
      </c>
      <c r="B88" t="s">
        <v>124</v>
      </c>
      <c r="C88" s="9">
        <v>999.01</v>
      </c>
      <c r="D88" t="s">
        <v>632</v>
      </c>
    </row>
    <row r="89" spans="1:4" ht="10.5" hidden="1" customHeight="1" outlineLevel="2">
      <c r="A89" t="s">
        <v>119</v>
      </c>
      <c r="B89" t="s">
        <v>124</v>
      </c>
      <c r="C89" s="9">
        <v>1685.36</v>
      </c>
      <c r="D89" t="s">
        <v>632</v>
      </c>
    </row>
    <row r="90" spans="1:4" ht="10.5" hidden="1" customHeight="1" outlineLevel="2">
      <c r="A90" t="s">
        <v>119</v>
      </c>
      <c r="B90" t="s">
        <v>125</v>
      </c>
      <c r="C90" s="9">
        <v>5268</v>
      </c>
      <c r="D90" t="s">
        <v>632</v>
      </c>
    </row>
    <row r="91" spans="1:4" ht="10.5" hidden="1" customHeight="1" outlineLevel="2">
      <c r="A91" t="s">
        <v>119</v>
      </c>
      <c r="B91" t="s">
        <v>127</v>
      </c>
      <c r="C91" s="9">
        <v>4252.5</v>
      </c>
      <c r="D91" t="s">
        <v>632</v>
      </c>
    </row>
    <row r="92" spans="1:4" ht="10.5" hidden="1" customHeight="1" outlineLevel="2">
      <c r="A92" t="s">
        <v>119</v>
      </c>
      <c r="B92" t="s">
        <v>128</v>
      </c>
      <c r="C92" s="9">
        <v>756</v>
      </c>
      <c r="D92" t="s">
        <v>632</v>
      </c>
    </row>
    <row r="93" spans="1:4" ht="10.5" hidden="1" customHeight="1" outlineLevel="2">
      <c r="A93" t="s">
        <v>119</v>
      </c>
      <c r="B93" t="s">
        <v>129</v>
      </c>
      <c r="C93" s="9">
        <v>4547.92</v>
      </c>
      <c r="D93" t="s">
        <v>632</v>
      </c>
    </row>
    <row r="94" spans="1:4" ht="10.5" hidden="1" customHeight="1" outlineLevel="2">
      <c r="A94" t="s">
        <v>119</v>
      </c>
      <c r="B94" t="s">
        <v>129</v>
      </c>
      <c r="C94" s="9">
        <v>6014.6</v>
      </c>
      <c r="D94" t="s">
        <v>632</v>
      </c>
    </row>
    <row r="95" spans="1:4" ht="10.5" hidden="1" customHeight="1" outlineLevel="2">
      <c r="A95" t="s">
        <v>119</v>
      </c>
      <c r="B95" t="s">
        <v>130</v>
      </c>
      <c r="C95" s="9">
        <v>943.89</v>
      </c>
      <c r="D95" t="s">
        <v>632</v>
      </c>
    </row>
    <row r="96" spans="1:4" ht="10.5" hidden="1" customHeight="1" outlineLevel="2">
      <c r="A96" t="s">
        <v>119</v>
      </c>
      <c r="B96" t="s">
        <v>132</v>
      </c>
      <c r="C96" s="9">
        <v>285.95</v>
      </c>
      <c r="D96" t="s">
        <v>632</v>
      </c>
    </row>
    <row r="97" spans="1:4" ht="10.5" hidden="1" customHeight="1" outlineLevel="2">
      <c r="A97" t="s">
        <v>133</v>
      </c>
      <c r="B97" t="s">
        <v>134</v>
      </c>
      <c r="C97" s="9">
        <v>3989.9</v>
      </c>
      <c r="D97" t="s">
        <v>632</v>
      </c>
    </row>
    <row r="98" spans="1:4" ht="10.5" hidden="1" customHeight="1" outlineLevel="2">
      <c r="A98" t="s">
        <v>133</v>
      </c>
      <c r="B98" t="s">
        <v>135</v>
      </c>
      <c r="C98" s="9">
        <v>4454.8</v>
      </c>
      <c r="D98" t="s">
        <v>632</v>
      </c>
    </row>
    <row r="99" spans="1:4" ht="10.5" hidden="1" customHeight="1" outlineLevel="2">
      <c r="A99" t="s">
        <v>133</v>
      </c>
      <c r="B99" t="s">
        <v>136</v>
      </c>
      <c r="C99" s="9">
        <v>294</v>
      </c>
      <c r="D99" t="s">
        <v>632</v>
      </c>
    </row>
    <row r="100" spans="1:4" ht="10.5" hidden="1" customHeight="1" outlineLevel="2">
      <c r="A100" t="s">
        <v>133</v>
      </c>
      <c r="B100" t="s">
        <v>137</v>
      </c>
      <c r="C100" s="9">
        <v>1458.75</v>
      </c>
      <c r="D100" t="s">
        <v>632</v>
      </c>
    </row>
    <row r="101" spans="1:4" ht="10.5" hidden="1" customHeight="1" outlineLevel="2">
      <c r="A101" t="s">
        <v>133</v>
      </c>
      <c r="B101" t="s">
        <v>138</v>
      </c>
      <c r="C101" s="9">
        <v>5652</v>
      </c>
      <c r="D101" t="s">
        <v>632</v>
      </c>
    </row>
    <row r="102" spans="1:4" ht="10.5" hidden="1" customHeight="1" outlineLevel="2">
      <c r="A102" t="s">
        <v>133</v>
      </c>
      <c r="B102" t="s">
        <v>139</v>
      </c>
      <c r="C102" s="9">
        <v>448</v>
      </c>
      <c r="D102" t="s">
        <v>632</v>
      </c>
    </row>
    <row r="103" spans="1:4" ht="10.5" hidden="1" customHeight="1" outlineLevel="2">
      <c r="A103" t="s">
        <v>133</v>
      </c>
      <c r="B103" t="s">
        <v>139</v>
      </c>
      <c r="C103" s="9">
        <v>2220.8000000000002</v>
      </c>
      <c r="D103" t="s">
        <v>632</v>
      </c>
    </row>
    <row r="104" spans="1:4" ht="10.5" hidden="1" customHeight="1" outlineLevel="2">
      <c r="A104" t="s">
        <v>133</v>
      </c>
      <c r="B104" t="s">
        <v>140</v>
      </c>
      <c r="C104" s="9">
        <v>3027.6</v>
      </c>
      <c r="D104" t="s">
        <v>632</v>
      </c>
    </row>
    <row r="105" spans="1:4" ht="10.5" hidden="1" customHeight="1" outlineLevel="2">
      <c r="A105" t="s">
        <v>133</v>
      </c>
      <c r="B105" t="s">
        <v>141</v>
      </c>
      <c r="C105" s="9">
        <v>656.25</v>
      </c>
      <c r="D105" t="s">
        <v>632</v>
      </c>
    </row>
    <row r="106" spans="1:4" ht="10.5" hidden="1" customHeight="1" outlineLevel="2">
      <c r="A106" t="s">
        <v>133</v>
      </c>
      <c r="B106" t="s">
        <v>143</v>
      </c>
      <c r="C106" s="9">
        <v>11959.75</v>
      </c>
      <c r="D106" t="s">
        <v>632</v>
      </c>
    </row>
    <row r="107" spans="1:4" ht="10.5" hidden="1" customHeight="1" outlineLevel="2">
      <c r="A107" t="s">
        <v>144</v>
      </c>
      <c r="B107" t="s">
        <v>145</v>
      </c>
      <c r="C107" s="9">
        <v>187.6</v>
      </c>
      <c r="D107" t="s">
        <v>632</v>
      </c>
    </row>
    <row r="108" spans="1:4" ht="10.5" hidden="1" customHeight="1" outlineLevel="2">
      <c r="A108" t="s">
        <v>144</v>
      </c>
      <c r="B108" t="s">
        <v>145</v>
      </c>
      <c r="C108" s="9">
        <v>226.8</v>
      </c>
      <c r="D108" t="s">
        <v>632</v>
      </c>
    </row>
    <row r="109" spans="1:4" ht="10.5" hidden="1" customHeight="1" outlineLevel="2">
      <c r="A109" t="s">
        <v>144</v>
      </c>
      <c r="B109" t="s">
        <v>146</v>
      </c>
      <c r="C109" s="9">
        <v>6771.6</v>
      </c>
      <c r="D109" t="s">
        <v>632</v>
      </c>
    </row>
    <row r="110" spans="1:4" ht="10.5" hidden="1" customHeight="1" outlineLevel="2">
      <c r="A110" t="s">
        <v>144</v>
      </c>
      <c r="B110" t="s">
        <v>146</v>
      </c>
      <c r="C110" s="9">
        <v>6931.2</v>
      </c>
      <c r="D110" t="s">
        <v>632</v>
      </c>
    </row>
    <row r="111" spans="1:4" ht="10.5" hidden="1" customHeight="1" outlineLevel="2">
      <c r="A111" t="s">
        <v>144</v>
      </c>
      <c r="B111" t="s">
        <v>146</v>
      </c>
      <c r="C111" s="9">
        <v>9032.6</v>
      </c>
      <c r="D111" t="s">
        <v>632</v>
      </c>
    </row>
    <row r="112" spans="1:4" ht="10.5" hidden="1" customHeight="1" outlineLevel="2">
      <c r="A112" t="s">
        <v>144</v>
      </c>
      <c r="B112" t="s">
        <v>147</v>
      </c>
      <c r="C112" s="9">
        <v>504</v>
      </c>
      <c r="D112" t="s">
        <v>632</v>
      </c>
    </row>
    <row r="113" spans="1:4" ht="10.5" hidden="1" customHeight="1" outlineLevel="2">
      <c r="A113" t="s">
        <v>144</v>
      </c>
      <c r="B113" t="s">
        <v>148</v>
      </c>
      <c r="C113" s="9">
        <v>87.75</v>
      </c>
      <c r="D113" t="s">
        <v>632</v>
      </c>
    </row>
    <row r="114" spans="1:4" ht="10.5" hidden="1" customHeight="1" outlineLevel="2">
      <c r="A114" t="s">
        <v>144</v>
      </c>
      <c r="B114" t="s">
        <v>149</v>
      </c>
      <c r="C114" s="9">
        <v>912.8</v>
      </c>
      <c r="D114" t="s">
        <v>632</v>
      </c>
    </row>
    <row r="115" spans="1:4" ht="10.5" hidden="1" customHeight="1" outlineLevel="2">
      <c r="A115" t="s">
        <v>144</v>
      </c>
      <c r="B115" t="s">
        <v>149</v>
      </c>
      <c r="C115" s="9">
        <v>2307.1999999999998</v>
      </c>
      <c r="D115" t="s">
        <v>632</v>
      </c>
    </row>
    <row r="116" spans="1:4" ht="10.5" hidden="1" customHeight="1" outlineLevel="2">
      <c r="A116" t="s">
        <v>144</v>
      </c>
      <c r="B116" t="s">
        <v>151</v>
      </c>
      <c r="C116" s="9">
        <v>798</v>
      </c>
      <c r="D116" t="s">
        <v>632</v>
      </c>
    </row>
    <row r="117" spans="1:4" ht="10.5" hidden="1" customHeight="1" outlineLevel="2">
      <c r="A117" t="s">
        <v>152</v>
      </c>
      <c r="B117" t="s">
        <v>153</v>
      </c>
      <c r="C117" s="9">
        <v>2667.6</v>
      </c>
      <c r="D117" t="s">
        <v>632</v>
      </c>
    </row>
    <row r="118" spans="1:4" ht="10.5" hidden="1" customHeight="1" outlineLevel="2">
      <c r="A118" t="s">
        <v>152</v>
      </c>
      <c r="B118" t="s">
        <v>153</v>
      </c>
      <c r="C118" s="9">
        <v>3900</v>
      </c>
      <c r="D118" t="s">
        <v>632</v>
      </c>
    </row>
    <row r="119" spans="1:4" ht="10.5" hidden="1" customHeight="1" outlineLevel="2">
      <c r="A119" t="s">
        <v>152</v>
      </c>
      <c r="B119" t="s">
        <v>153</v>
      </c>
      <c r="C119" s="9">
        <v>6000.15</v>
      </c>
      <c r="D119" t="s">
        <v>632</v>
      </c>
    </row>
    <row r="120" spans="1:4" ht="10.5" hidden="1" customHeight="1" outlineLevel="2">
      <c r="A120" t="s">
        <v>152</v>
      </c>
      <c r="B120" t="s">
        <v>154</v>
      </c>
      <c r="C120" s="9">
        <v>1319.2</v>
      </c>
      <c r="D120" t="s">
        <v>632</v>
      </c>
    </row>
    <row r="121" spans="1:4" ht="10.5" hidden="1" customHeight="1" outlineLevel="2">
      <c r="A121" t="s">
        <v>152</v>
      </c>
      <c r="B121" t="s">
        <v>154</v>
      </c>
      <c r="C121" s="9">
        <v>1396.8</v>
      </c>
      <c r="D121" t="s">
        <v>632</v>
      </c>
    </row>
    <row r="122" spans="1:4" ht="10.5" hidden="1" customHeight="1" outlineLevel="2">
      <c r="A122" t="s">
        <v>152</v>
      </c>
      <c r="B122" t="s">
        <v>154</v>
      </c>
      <c r="C122" s="9">
        <v>4219.5</v>
      </c>
      <c r="D122" t="s">
        <v>632</v>
      </c>
    </row>
    <row r="123" spans="1:4" ht="10.5" hidden="1" customHeight="1" outlineLevel="2">
      <c r="A123" t="s">
        <v>152</v>
      </c>
      <c r="B123" t="s">
        <v>155</v>
      </c>
      <c r="C123" s="9">
        <v>1316.4</v>
      </c>
      <c r="D123" t="s">
        <v>632</v>
      </c>
    </row>
    <row r="124" spans="1:4" ht="10.5" hidden="1" customHeight="1" outlineLevel="2">
      <c r="A124" t="s">
        <v>152</v>
      </c>
      <c r="B124" t="s">
        <v>157</v>
      </c>
      <c r="C124" s="9">
        <v>4456.4399999999996</v>
      </c>
      <c r="D124" t="s">
        <v>632</v>
      </c>
    </row>
    <row r="125" spans="1:4" ht="10.5" hidden="1" customHeight="1" outlineLevel="2">
      <c r="A125" t="s">
        <v>152</v>
      </c>
      <c r="B125" t="s">
        <v>158</v>
      </c>
      <c r="C125" s="9">
        <v>666.03</v>
      </c>
      <c r="D125" t="s">
        <v>632</v>
      </c>
    </row>
    <row r="126" spans="1:4" ht="10.5" hidden="1" customHeight="1" outlineLevel="2">
      <c r="A126" t="s">
        <v>159</v>
      </c>
      <c r="B126" t="s">
        <v>160</v>
      </c>
      <c r="C126" s="9">
        <v>400</v>
      </c>
      <c r="D126" t="s">
        <v>632</v>
      </c>
    </row>
    <row r="127" spans="1:4" ht="10.5" hidden="1" customHeight="1" outlineLevel="2">
      <c r="A127" t="s">
        <v>159</v>
      </c>
      <c r="B127" t="s">
        <v>161</v>
      </c>
      <c r="C127" s="9">
        <v>8384.6</v>
      </c>
      <c r="D127" t="s">
        <v>632</v>
      </c>
    </row>
    <row r="128" spans="1:4" ht="10.5" hidden="1" customHeight="1" outlineLevel="2">
      <c r="A128" t="s">
        <v>159</v>
      </c>
      <c r="B128" t="s">
        <v>162</v>
      </c>
      <c r="C128" s="9">
        <v>3556.8</v>
      </c>
      <c r="D128" t="s">
        <v>632</v>
      </c>
    </row>
    <row r="129" spans="1:4" ht="10.5" hidden="1" customHeight="1" outlineLevel="2">
      <c r="A129" t="s">
        <v>159</v>
      </c>
      <c r="B129" t="s">
        <v>163</v>
      </c>
      <c r="C129" s="9">
        <v>2018.1</v>
      </c>
      <c r="D129" t="s">
        <v>632</v>
      </c>
    </row>
    <row r="130" spans="1:4" ht="10.5" hidden="1" customHeight="1" outlineLevel="2">
      <c r="A130" t="s">
        <v>159</v>
      </c>
      <c r="B130" t="s">
        <v>164</v>
      </c>
      <c r="C130" s="9">
        <v>2700</v>
      </c>
      <c r="D130" t="s">
        <v>632</v>
      </c>
    </row>
    <row r="131" spans="1:4" ht="10.5" hidden="1" customHeight="1" outlineLevel="2">
      <c r="A131" t="s">
        <v>165</v>
      </c>
      <c r="B131" t="s">
        <v>166</v>
      </c>
      <c r="C131" s="9">
        <v>1474.41</v>
      </c>
      <c r="D131" t="s">
        <v>632</v>
      </c>
    </row>
    <row r="132" spans="1:4" ht="10.5" hidden="1" customHeight="1" outlineLevel="2">
      <c r="A132" t="s">
        <v>165</v>
      </c>
      <c r="B132" t="s">
        <v>167</v>
      </c>
      <c r="C132" s="9">
        <v>1500</v>
      </c>
      <c r="D132" t="s">
        <v>632</v>
      </c>
    </row>
    <row r="133" spans="1:4" ht="10.5" hidden="1" customHeight="1" outlineLevel="2">
      <c r="A133" t="s">
        <v>165</v>
      </c>
      <c r="B133" t="s">
        <v>167</v>
      </c>
      <c r="C133" s="9">
        <v>2362.5</v>
      </c>
      <c r="D133" t="s">
        <v>632</v>
      </c>
    </row>
    <row r="134" spans="1:4" ht="10.5" hidden="1" customHeight="1" outlineLevel="2">
      <c r="A134" t="s">
        <v>165</v>
      </c>
      <c r="B134" t="s">
        <v>167</v>
      </c>
      <c r="C134" s="9">
        <v>7100</v>
      </c>
      <c r="D134" t="s">
        <v>632</v>
      </c>
    </row>
    <row r="135" spans="1:4" ht="10.5" hidden="1" customHeight="1" outlineLevel="2">
      <c r="A135" t="s">
        <v>165</v>
      </c>
      <c r="B135" t="s">
        <v>168</v>
      </c>
      <c r="C135" s="9">
        <v>265</v>
      </c>
      <c r="D135" t="s">
        <v>632</v>
      </c>
    </row>
    <row r="136" spans="1:4" ht="10.5" hidden="1" customHeight="1" outlineLevel="2">
      <c r="A136" t="s">
        <v>165</v>
      </c>
      <c r="B136" t="s">
        <v>169</v>
      </c>
      <c r="C136" s="9">
        <v>208</v>
      </c>
      <c r="D136" t="s">
        <v>632</v>
      </c>
    </row>
    <row r="137" spans="1:4" ht="10.5" hidden="1" customHeight="1" outlineLevel="2">
      <c r="A137" t="s">
        <v>165</v>
      </c>
      <c r="B137" t="s">
        <v>170</v>
      </c>
      <c r="C137" s="9">
        <v>3747.9</v>
      </c>
      <c r="D137" t="s">
        <v>632</v>
      </c>
    </row>
    <row r="138" spans="1:4" ht="10.5" hidden="1" customHeight="1" outlineLevel="2">
      <c r="A138" t="s">
        <v>165</v>
      </c>
      <c r="B138" t="s">
        <v>171</v>
      </c>
      <c r="C138" s="9">
        <v>1928.5</v>
      </c>
      <c r="D138" t="s">
        <v>632</v>
      </c>
    </row>
    <row r="139" spans="1:4" ht="10.5" hidden="1" customHeight="1" outlineLevel="2">
      <c r="A139" t="s">
        <v>165</v>
      </c>
      <c r="B139" t="s">
        <v>171</v>
      </c>
      <c r="C139" s="9">
        <v>2199.25</v>
      </c>
      <c r="D139" t="s">
        <v>632</v>
      </c>
    </row>
    <row r="140" spans="1:4" ht="10.5" hidden="1" customHeight="1" outlineLevel="2">
      <c r="A140" t="s">
        <v>165</v>
      </c>
      <c r="B140" t="s">
        <v>171</v>
      </c>
      <c r="C140" s="9">
        <v>2698</v>
      </c>
      <c r="D140" t="s">
        <v>632</v>
      </c>
    </row>
    <row r="141" spans="1:4" ht="10.5" hidden="1" customHeight="1" outlineLevel="2">
      <c r="A141" t="s">
        <v>165</v>
      </c>
      <c r="B141" t="s">
        <v>172</v>
      </c>
      <c r="C141" s="9">
        <v>385</v>
      </c>
      <c r="D141" t="s">
        <v>632</v>
      </c>
    </row>
    <row r="142" spans="1:4" ht="10.5" hidden="1" customHeight="1" outlineLevel="2">
      <c r="A142" t="s">
        <v>165</v>
      </c>
      <c r="B142" t="s">
        <v>172</v>
      </c>
      <c r="C142" s="9">
        <v>2542.77</v>
      </c>
      <c r="D142" t="s">
        <v>632</v>
      </c>
    </row>
    <row r="143" spans="1:4" ht="10.5" hidden="1" customHeight="1" outlineLevel="2">
      <c r="A143" t="s">
        <v>165</v>
      </c>
      <c r="B143" t="s">
        <v>173</v>
      </c>
      <c r="C143" s="9">
        <v>469.5</v>
      </c>
      <c r="D143" t="s">
        <v>632</v>
      </c>
    </row>
    <row r="144" spans="1:4" ht="10.5" hidden="1" customHeight="1" outlineLevel="2">
      <c r="A144" t="s">
        <v>165</v>
      </c>
      <c r="B144" t="s">
        <v>177</v>
      </c>
      <c r="C144" s="9">
        <v>823.2</v>
      </c>
      <c r="D144" t="s">
        <v>632</v>
      </c>
    </row>
    <row r="145" spans="1:4" ht="10.5" hidden="1" customHeight="1" outlineLevel="2">
      <c r="A145" t="s">
        <v>165</v>
      </c>
      <c r="B145" t="s">
        <v>177</v>
      </c>
      <c r="C145" s="9">
        <v>1504.8</v>
      </c>
      <c r="D145" t="s">
        <v>632</v>
      </c>
    </row>
    <row r="146" spans="1:4" ht="10.5" customHeight="1" outlineLevel="1" collapsed="1">
      <c r="C146" s="9">
        <f>SUBTOTAL(9,C66:C145)</f>
        <v>193217.37000000002</v>
      </c>
      <c r="D146" s="1" t="s">
        <v>1032</v>
      </c>
    </row>
    <row r="147" spans="1:4" ht="10.5" hidden="1" customHeight="1" outlineLevel="2">
      <c r="A147" t="s">
        <v>93</v>
      </c>
      <c r="B147" t="s">
        <v>95</v>
      </c>
      <c r="C147" s="9">
        <v>2028.25</v>
      </c>
      <c r="D147" t="s">
        <v>633</v>
      </c>
    </row>
    <row r="148" spans="1:4" ht="10.5" hidden="1" customHeight="1" outlineLevel="2">
      <c r="A148" t="s">
        <v>93</v>
      </c>
      <c r="B148" t="s">
        <v>96</v>
      </c>
      <c r="C148" s="9">
        <v>2424.6</v>
      </c>
      <c r="D148" t="s">
        <v>633</v>
      </c>
    </row>
    <row r="149" spans="1:4" ht="10.5" hidden="1" customHeight="1" outlineLevel="2">
      <c r="A149" t="s">
        <v>93</v>
      </c>
      <c r="B149" t="s">
        <v>97</v>
      </c>
      <c r="C149" s="9">
        <v>12806.1</v>
      </c>
      <c r="D149" t="s">
        <v>633</v>
      </c>
    </row>
    <row r="150" spans="1:4" ht="10.5" hidden="1" customHeight="1" outlineLevel="2">
      <c r="A150" t="s">
        <v>93</v>
      </c>
      <c r="B150" t="s">
        <v>97</v>
      </c>
      <c r="C150" s="9">
        <v>25127.360000000001</v>
      </c>
      <c r="D150" t="s">
        <v>633</v>
      </c>
    </row>
    <row r="151" spans="1:4" ht="10.5" hidden="1" customHeight="1" outlineLevel="2">
      <c r="A151" t="s">
        <v>93</v>
      </c>
      <c r="B151" t="s">
        <v>98</v>
      </c>
      <c r="C151" s="9">
        <v>529.20000000000005</v>
      </c>
      <c r="D151" t="s">
        <v>633</v>
      </c>
    </row>
    <row r="152" spans="1:4" ht="10.5" hidden="1" customHeight="1" outlineLevel="2">
      <c r="A152" t="s">
        <v>93</v>
      </c>
      <c r="B152" t="s">
        <v>99</v>
      </c>
      <c r="C152" s="9">
        <v>4496.5</v>
      </c>
      <c r="D152" t="s">
        <v>633</v>
      </c>
    </row>
    <row r="153" spans="1:4" ht="10.5" hidden="1" customHeight="1" outlineLevel="2">
      <c r="A153" t="s">
        <v>93</v>
      </c>
      <c r="B153" t="s">
        <v>100</v>
      </c>
      <c r="C153" s="9">
        <v>1774.08</v>
      </c>
      <c r="D153" t="s">
        <v>633</v>
      </c>
    </row>
    <row r="154" spans="1:4" ht="10.5" hidden="1" customHeight="1" outlineLevel="2">
      <c r="A154" t="s">
        <v>93</v>
      </c>
      <c r="B154" t="s">
        <v>101</v>
      </c>
      <c r="C154" s="9">
        <v>350</v>
      </c>
      <c r="D154" t="s">
        <v>633</v>
      </c>
    </row>
    <row r="155" spans="1:4" ht="10.5" hidden="1" customHeight="1" outlineLevel="2">
      <c r="A155" t="s">
        <v>93</v>
      </c>
      <c r="B155" t="s">
        <v>101</v>
      </c>
      <c r="C155" s="9">
        <v>518</v>
      </c>
      <c r="D155" t="s">
        <v>633</v>
      </c>
    </row>
    <row r="156" spans="1:4" ht="10.5" hidden="1" customHeight="1" outlineLevel="2">
      <c r="A156" t="s">
        <v>93</v>
      </c>
      <c r="B156" t="s">
        <v>103</v>
      </c>
      <c r="C156" s="9">
        <v>1508.92</v>
      </c>
      <c r="D156" t="s">
        <v>633</v>
      </c>
    </row>
    <row r="157" spans="1:4" ht="10.5" hidden="1" customHeight="1" outlineLevel="2">
      <c r="A157" t="s">
        <v>93</v>
      </c>
      <c r="B157" t="s">
        <v>104</v>
      </c>
      <c r="C157" s="9">
        <v>1037.4000000000001</v>
      </c>
      <c r="D157" t="s">
        <v>633</v>
      </c>
    </row>
    <row r="158" spans="1:4" ht="10.5" hidden="1" customHeight="1" outlineLevel="2">
      <c r="A158" t="s">
        <v>93</v>
      </c>
      <c r="B158" t="s">
        <v>105</v>
      </c>
      <c r="C158" s="9">
        <v>1008</v>
      </c>
      <c r="D158" t="s">
        <v>633</v>
      </c>
    </row>
    <row r="159" spans="1:4" ht="10.5" hidden="1" customHeight="1" outlineLevel="2">
      <c r="A159" t="s">
        <v>106</v>
      </c>
      <c r="B159" t="s">
        <v>107</v>
      </c>
      <c r="C159" s="9">
        <v>140</v>
      </c>
      <c r="D159" t="s">
        <v>633</v>
      </c>
    </row>
    <row r="160" spans="1:4" ht="10.5" hidden="1" customHeight="1" outlineLevel="2">
      <c r="A160" t="s">
        <v>106</v>
      </c>
      <c r="B160" t="s">
        <v>107</v>
      </c>
      <c r="C160" s="9">
        <v>440</v>
      </c>
      <c r="D160" t="s">
        <v>633</v>
      </c>
    </row>
    <row r="161" spans="1:4" ht="10.5" hidden="1" customHeight="1" outlineLevel="2">
      <c r="A161" t="s">
        <v>106</v>
      </c>
      <c r="B161" t="s">
        <v>107</v>
      </c>
      <c r="C161" s="9">
        <v>600</v>
      </c>
      <c r="D161" t="s">
        <v>633</v>
      </c>
    </row>
    <row r="162" spans="1:4" ht="10.5" hidden="1" customHeight="1" outlineLevel="2">
      <c r="A162" t="s">
        <v>106</v>
      </c>
      <c r="B162" t="s">
        <v>108</v>
      </c>
      <c r="C162" s="9">
        <v>1337.6</v>
      </c>
      <c r="D162" t="s">
        <v>633</v>
      </c>
    </row>
    <row r="163" spans="1:4" ht="10.5" hidden="1" customHeight="1" outlineLevel="2">
      <c r="A163" t="s">
        <v>106</v>
      </c>
      <c r="B163" t="s">
        <v>112</v>
      </c>
      <c r="C163" s="9">
        <v>1093.0899999999999</v>
      </c>
      <c r="D163" t="s">
        <v>633</v>
      </c>
    </row>
    <row r="164" spans="1:4" ht="10.5" hidden="1" customHeight="1" outlineLevel="2">
      <c r="A164" t="s">
        <v>106</v>
      </c>
      <c r="B164" t="s">
        <v>112</v>
      </c>
      <c r="C164" s="9">
        <v>1701.87</v>
      </c>
      <c r="D164" t="s">
        <v>633</v>
      </c>
    </row>
    <row r="165" spans="1:4" ht="10.5" hidden="1" customHeight="1" outlineLevel="2">
      <c r="A165" t="s">
        <v>106</v>
      </c>
      <c r="B165" t="s">
        <v>113</v>
      </c>
      <c r="C165" s="9">
        <v>2150.77</v>
      </c>
      <c r="D165" t="s">
        <v>633</v>
      </c>
    </row>
    <row r="166" spans="1:4" ht="10.5" hidden="1" customHeight="1" outlineLevel="2">
      <c r="A166" t="s">
        <v>106</v>
      </c>
      <c r="B166" t="s">
        <v>114</v>
      </c>
      <c r="C166" s="9">
        <v>816</v>
      </c>
      <c r="D166" t="s">
        <v>633</v>
      </c>
    </row>
    <row r="167" spans="1:4" ht="10.5" hidden="1" customHeight="1" outlineLevel="2">
      <c r="A167" t="s">
        <v>106</v>
      </c>
      <c r="B167" t="s">
        <v>116</v>
      </c>
      <c r="C167" s="9">
        <v>510.9</v>
      </c>
      <c r="D167" t="s">
        <v>633</v>
      </c>
    </row>
    <row r="168" spans="1:4" ht="10.5" hidden="1" customHeight="1" outlineLevel="2">
      <c r="A168" t="s">
        <v>106</v>
      </c>
      <c r="B168" t="s">
        <v>117</v>
      </c>
      <c r="C168" s="9">
        <v>1881</v>
      </c>
      <c r="D168" t="s">
        <v>633</v>
      </c>
    </row>
    <row r="169" spans="1:4" ht="10.5" hidden="1" customHeight="1" outlineLevel="2">
      <c r="A169" t="s">
        <v>106</v>
      </c>
      <c r="B169" t="s">
        <v>117</v>
      </c>
      <c r="C169" s="9">
        <v>3021</v>
      </c>
      <c r="D169" t="s">
        <v>633</v>
      </c>
    </row>
    <row r="170" spans="1:4" ht="10.5" hidden="1" customHeight="1" outlineLevel="2">
      <c r="A170" t="s">
        <v>106</v>
      </c>
      <c r="B170" t="s">
        <v>118</v>
      </c>
      <c r="C170" s="9">
        <v>842.88</v>
      </c>
      <c r="D170" t="s">
        <v>633</v>
      </c>
    </row>
    <row r="171" spans="1:4" ht="10.5" hidden="1" customHeight="1" outlineLevel="2">
      <c r="A171" t="s">
        <v>119</v>
      </c>
      <c r="B171" t="s">
        <v>120</v>
      </c>
      <c r="C171" s="9">
        <v>68.849999999999994</v>
      </c>
      <c r="D171" t="s">
        <v>633</v>
      </c>
    </row>
    <row r="172" spans="1:4" ht="10.5" hidden="1" customHeight="1" outlineLevel="2">
      <c r="A172" t="s">
        <v>119</v>
      </c>
      <c r="B172" t="s">
        <v>121</v>
      </c>
      <c r="C172" s="9">
        <v>1249.2</v>
      </c>
      <c r="D172" t="s">
        <v>633</v>
      </c>
    </row>
    <row r="173" spans="1:4" ht="10.5" hidden="1" customHeight="1" outlineLevel="2">
      <c r="A173" t="s">
        <v>119</v>
      </c>
      <c r="B173" t="s">
        <v>122</v>
      </c>
      <c r="C173" s="9">
        <v>835</v>
      </c>
      <c r="D173" t="s">
        <v>633</v>
      </c>
    </row>
    <row r="174" spans="1:4" ht="10.5" hidden="1" customHeight="1" outlineLevel="2">
      <c r="A174" t="s">
        <v>119</v>
      </c>
      <c r="B174" t="s">
        <v>124</v>
      </c>
      <c r="C174" s="9">
        <v>2646.08</v>
      </c>
      <c r="D174" t="s">
        <v>633</v>
      </c>
    </row>
    <row r="175" spans="1:4" ht="10.5" hidden="1" customHeight="1" outlineLevel="2">
      <c r="A175" t="s">
        <v>119</v>
      </c>
      <c r="B175" t="s">
        <v>125</v>
      </c>
      <c r="C175" s="9">
        <v>2195</v>
      </c>
      <c r="D175" t="s">
        <v>633</v>
      </c>
    </row>
    <row r="176" spans="1:4" ht="10.5" hidden="1" customHeight="1" outlineLevel="2">
      <c r="A176" t="s">
        <v>119</v>
      </c>
      <c r="B176" t="s">
        <v>126</v>
      </c>
      <c r="C176" s="9">
        <v>492.5</v>
      </c>
      <c r="D176" t="s">
        <v>633</v>
      </c>
    </row>
    <row r="177" spans="1:4" ht="10.5" hidden="1" customHeight="1" outlineLevel="2">
      <c r="A177" t="s">
        <v>119</v>
      </c>
      <c r="B177" t="s">
        <v>126</v>
      </c>
      <c r="C177" s="9">
        <v>1062.5</v>
      </c>
      <c r="D177" t="s">
        <v>633</v>
      </c>
    </row>
    <row r="178" spans="1:4" ht="10.5" hidden="1" customHeight="1" outlineLevel="2">
      <c r="A178" t="s">
        <v>119</v>
      </c>
      <c r="B178" t="s">
        <v>126</v>
      </c>
      <c r="C178" s="9">
        <v>1267.5</v>
      </c>
      <c r="D178" t="s">
        <v>633</v>
      </c>
    </row>
    <row r="179" spans="1:4" ht="10.5" hidden="1" customHeight="1" outlineLevel="2">
      <c r="A179" t="s">
        <v>119</v>
      </c>
      <c r="B179" t="s">
        <v>126</v>
      </c>
      <c r="C179" s="9">
        <v>1935</v>
      </c>
      <c r="D179" t="s">
        <v>633</v>
      </c>
    </row>
    <row r="180" spans="1:4" ht="10.5" hidden="1" customHeight="1" outlineLevel="2">
      <c r="A180" t="s">
        <v>119</v>
      </c>
      <c r="B180" t="s">
        <v>128</v>
      </c>
      <c r="C180" s="9">
        <v>1418</v>
      </c>
      <c r="D180" t="s">
        <v>633</v>
      </c>
    </row>
    <row r="181" spans="1:4" ht="10.5" hidden="1" customHeight="1" outlineLevel="2">
      <c r="A181" t="s">
        <v>119</v>
      </c>
      <c r="B181" t="s">
        <v>128</v>
      </c>
      <c r="C181" s="9">
        <v>1434</v>
      </c>
      <c r="D181" t="s">
        <v>633</v>
      </c>
    </row>
    <row r="182" spans="1:4" ht="10.5" hidden="1" customHeight="1" outlineLevel="2">
      <c r="A182" t="s">
        <v>119</v>
      </c>
      <c r="B182" t="s">
        <v>132</v>
      </c>
      <c r="C182" s="9">
        <v>668.8</v>
      </c>
      <c r="D182" t="s">
        <v>633</v>
      </c>
    </row>
    <row r="183" spans="1:4" ht="10.5" hidden="1" customHeight="1" outlineLevel="2">
      <c r="A183" t="s">
        <v>119</v>
      </c>
      <c r="B183" t="s">
        <v>132</v>
      </c>
      <c r="C183" s="9">
        <v>1159</v>
      </c>
      <c r="D183" t="s">
        <v>633</v>
      </c>
    </row>
    <row r="184" spans="1:4" ht="10.5" hidden="1" customHeight="1" outlineLevel="2">
      <c r="A184" t="s">
        <v>133</v>
      </c>
      <c r="B184" t="s">
        <v>134</v>
      </c>
      <c r="C184" s="9">
        <v>3329.28</v>
      </c>
      <c r="D184" t="s">
        <v>633</v>
      </c>
    </row>
    <row r="185" spans="1:4" ht="10.5" hidden="1" customHeight="1" outlineLevel="2">
      <c r="A185" t="s">
        <v>133</v>
      </c>
      <c r="B185" t="s">
        <v>134</v>
      </c>
      <c r="C185" s="9">
        <v>10273.1</v>
      </c>
      <c r="D185" t="s">
        <v>633</v>
      </c>
    </row>
    <row r="186" spans="1:4" ht="10.5" hidden="1" customHeight="1" outlineLevel="2">
      <c r="A186" t="s">
        <v>133</v>
      </c>
      <c r="B186" t="s">
        <v>136</v>
      </c>
      <c r="C186" s="9">
        <v>99.5</v>
      </c>
      <c r="D186" t="s">
        <v>633</v>
      </c>
    </row>
    <row r="187" spans="1:4" ht="10.5" hidden="1" customHeight="1" outlineLevel="2">
      <c r="A187" t="s">
        <v>133</v>
      </c>
      <c r="B187" t="s">
        <v>136</v>
      </c>
      <c r="C187" s="9">
        <v>242.5</v>
      </c>
      <c r="D187" t="s">
        <v>633</v>
      </c>
    </row>
    <row r="188" spans="1:4" ht="10.5" hidden="1" customHeight="1" outlineLevel="2">
      <c r="A188" t="s">
        <v>133</v>
      </c>
      <c r="B188" t="s">
        <v>137</v>
      </c>
      <c r="C188" s="9">
        <v>487</v>
      </c>
      <c r="D188" t="s">
        <v>633</v>
      </c>
    </row>
    <row r="189" spans="1:4" ht="10.5" hidden="1" customHeight="1" outlineLevel="2">
      <c r="A189" t="s">
        <v>133</v>
      </c>
      <c r="B189" t="s">
        <v>141</v>
      </c>
      <c r="C189" s="9">
        <v>3029.25</v>
      </c>
      <c r="D189" t="s">
        <v>633</v>
      </c>
    </row>
    <row r="190" spans="1:4" ht="10.5" hidden="1" customHeight="1" outlineLevel="2">
      <c r="A190" t="s">
        <v>133</v>
      </c>
      <c r="B190" t="s">
        <v>143</v>
      </c>
      <c r="C190" s="9">
        <v>5087.5</v>
      </c>
      <c r="D190" t="s">
        <v>633</v>
      </c>
    </row>
    <row r="191" spans="1:4" ht="10.5" hidden="1" customHeight="1" outlineLevel="2">
      <c r="A191" t="s">
        <v>133</v>
      </c>
      <c r="B191" t="s">
        <v>143</v>
      </c>
      <c r="C191" s="9">
        <v>9116.7999999999993</v>
      </c>
      <c r="D191" t="s">
        <v>633</v>
      </c>
    </row>
    <row r="192" spans="1:4" ht="10.5" hidden="1" customHeight="1" outlineLevel="2">
      <c r="A192" t="s">
        <v>144</v>
      </c>
      <c r="B192" t="s">
        <v>150</v>
      </c>
      <c r="C192" s="9">
        <v>396</v>
      </c>
      <c r="D192" t="s">
        <v>633</v>
      </c>
    </row>
    <row r="193" spans="1:4" ht="10.5" hidden="1" customHeight="1" outlineLevel="2">
      <c r="A193" t="s">
        <v>144</v>
      </c>
      <c r="B193" t="s">
        <v>150</v>
      </c>
      <c r="C193" s="9">
        <v>423</v>
      </c>
      <c r="D193" t="s">
        <v>633</v>
      </c>
    </row>
    <row r="194" spans="1:4" ht="10.5" hidden="1" customHeight="1" outlineLevel="2">
      <c r="A194" t="s">
        <v>144</v>
      </c>
      <c r="B194" t="s">
        <v>151</v>
      </c>
      <c r="C194" s="9">
        <v>1735.65</v>
      </c>
      <c r="D194" t="s">
        <v>633</v>
      </c>
    </row>
    <row r="195" spans="1:4" ht="10.5" hidden="1" customHeight="1" outlineLevel="2">
      <c r="A195" t="s">
        <v>152</v>
      </c>
      <c r="B195" t="s">
        <v>155</v>
      </c>
      <c r="C195" s="9">
        <v>864</v>
      </c>
      <c r="D195" t="s">
        <v>633</v>
      </c>
    </row>
    <row r="196" spans="1:4" ht="10.5" hidden="1" customHeight="1" outlineLevel="2">
      <c r="A196" t="s">
        <v>152</v>
      </c>
      <c r="B196" t="s">
        <v>155</v>
      </c>
      <c r="C196" s="9">
        <v>936</v>
      </c>
      <c r="D196" t="s">
        <v>633</v>
      </c>
    </row>
    <row r="197" spans="1:4" ht="10.5" hidden="1" customHeight="1" outlineLevel="2">
      <c r="A197" t="s">
        <v>152</v>
      </c>
      <c r="B197" t="s">
        <v>156</v>
      </c>
      <c r="C197" s="9">
        <v>2099.1999999999998</v>
      </c>
      <c r="D197" t="s">
        <v>633</v>
      </c>
    </row>
    <row r="198" spans="1:4" ht="10.5" hidden="1" customHeight="1" outlineLevel="2">
      <c r="A198" t="s">
        <v>152</v>
      </c>
      <c r="B198" t="s">
        <v>157</v>
      </c>
      <c r="C198" s="9">
        <v>5702.4</v>
      </c>
      <c r="D198" t="s">
        <v>633</v>
      </c>
    </row>
    <row r="199" spans="1:4" ht="10.5" hidden="1" customHeight="1" outlineLevel="2">
      <c r="A199" t="s">
        <v>152</v>
      </c>
      <c r="B199" t="s">
        <v>157</v>
      </c>
      <c r="C199" s="9">
        <v>8912.8799999999992</v>
      </c>
      <c r="D199" t="s">
        <v>633</v>
      </c>
    </row>
    <row r="200" spans="1:4" ht="10.5" hidden="1" customHeight="1" outlineLevel="2">
      <c r="A200" t="s">
        <v>152</v>
      </c>
      <c r="B200" t="s">
        <v>157</v>
      </c>
      <c r="C200" s="9">
        <v>14037.79</v>
      </c>
      <c r="D200" t="s">
        <v>633</v>
      </c>
    </row>
    <row r="201" spans="1:4" ht="10.5" hidden="1" customHeight="1" outlineLevel="2">
      <c r="A201" t="s">
        <v>152</v>
      </c>
      <c r="B201" t="s">
        <v>158</v>
      </c>
      <c r="C201" s="9">
        <v>490.21</v>
      </c>
      <c r="D201" t="s">
        <v>633</v>
      </c>
    </row>
    <row r="202" spans="1:4" ht="10.5" hidden="1" customHeight="1" outlineLevel="2">
      <c r="A202" t="s">
        <v>152</v>
      </c>
      <c r="B202" t="s">
        <v>158</v>
      </c>
      <c r="C202" s="9">
        <v>966.42</v>
      </c>
      <c r="D202" t="s">
        <v>633</v>
      </c>
    </row>
    <row r="203" spans="1:4" ht="10.5" hidden="1" customHeight="1" outlineLevel="2">
      <c r="A203" t="s">
        <v>159</v>
      </c>
      <c r="B203" t="s">
        <v>160</v>
      </c>
      <c r="C203" s="9">
        <v>360</v>
      </c>
      <c r="D203" t="s">
        <v>633</v>
      </c>
    </row>
    <row r="204" spans="1:4" ht="10.5" hidden="1" customHeight="1" outlineLevel="2">
      <c r="A204" t="s">
        <v>159</v>
      </c>
      <c r="B204" t="s">
        <v>161</v>
      </c>
      <c r="C204" s="9">
        <v>1411.92</v>
      </c>
      <c r="D204" t="s">
        <v>633</v>
      </c>
    </row>
    <row r="205" spans="1:4" ht="10.5" hidden="1" customHeight="1" outlineLevel="2">
      <c r="A205" t="s">
        <v>159</v>
      </c>
      <c r="B205" t="s">
        <v>161</v>
      </c>
      <c r="C205" s="9">
        <v>1855</v>
      </c>
      <c r="D205" t="s">
        <v>633</v>
      </c>
    </row>
    <row r="206" spans="1:4" ht="10.5" hidden="1" customHeight="1" outlineLevel="2">
      <c r="A206" t="s">
        <v>159</v>
      </c>
      <c r="B206" t="s">
        <v>161</v>
      </c>
      <c r="C206" s="9">
        <v>11898.5</v>
      </c>
      <c r="D206" t="s">
        <v>633</v>
      </c>
    </row>
    <row r="207" spans="1:4" ht="10.5" hidden="1" customHeight="1" outlineLevel="2">
      <c r="A207" t="s">
        <v>159</v>
      </c>
      <c r="B207" t="s">
        <v>162</v>
      </c>
      <c r="C207" s="9">
        <v>4105.92</v>
      </c>
      <c r="D207" t="s">
        <v>633</v>
      </c>
    </row>
    <row r="208" spans="1:4" ht="10.5" hidden="1" customHeight="1" outlineLevel="2">
      <c r="A208" t="s">
        <v>159</v>
      </c>
      <c r="B208" t="s">
        <v>164</v>
      </c>
      <c r="C208" s="9">
        <v>1084.8</v>
      </c>
      <c r="D208" t="s">
        <v>633</v>
      </c>
    </row>
    <row r="209" spans="1:4" ht="10.5" hidden="1" customHeight="1" outlineLevel="2">
      <c r="A209" t="s">
        <v>165</v>
      </c>
      <c r="B209" t="s">
        <v>166</v>
      </c>
      <c r="C209" s="9">
        <v>2162</v>
      </c>
      <c r="D209" t="s">
        <v>633</v>
      </c>
    </row>
    <row r="210" spans="1:4" ht="10.5" hidden="1" customHeight="1" outlineLevel="2">
      <c r="A210" t="s">
        <v>165</v>
      </c>
      <c r="B210" t="s">
        <v>166</v>
      </c>
      <c r="C210" s="9">
        <v>2272</v>
      </c>
      <c r="D210" t="s">
        <v>633</v>
      </c>
    </row>
    <row r="211" spans="1:4" ht="10.5" hidden="1" customHeight="1" outlineLevel="2">
      <c r="A211" t="s">
        <v>165</v>
      </c>
      <c r="B211" t="s">
        <v>167</v>
      </c>
      <c r="C211" s="9">
        <v>4987.5</v>
      </c>
      <c r="D211" t="s">
        <v>633</v>
      </c>
    </row>
    <row r="212" spans="1:4" ht="10.5" hidden="1" customHeight="1" outlineLevel="2">
      <c r="A212" t="s">
        <v>165</v>
      </c>
      <c r="B212" t="s">
        <v>169</v>
      </c>
      <c r="C212" s="9">
        <v>421.2</v>
      </c>
      <c r="D212" t="s">
        <v>633</v>
      </c>
    </row>
    <row r="213" spans="1:4" ht="10.5" hidden="1" customHeight="1" outlineLevel="2">
      <c r="A213" t="s">
        <v>165</v>
      </c>
      <c r="B213" t="s">
        <v>170</v>
      </c>
      <c r="C213" s="9">
        <v>533.20000000000005</v>
      </c>
      <c r="D213" t="s">
        <v>633</v>
      </c>
    </row>
    <row r="214" spans="1:4" ht="10.5" hidden="1" customHeight="1" outlineLevel="2">
      <c r="A214" t="s">
        <v>165</v>
      </c>
      <c r="B214" t="s">
        <v>170</v>
      </c>
      <c r="C214" s="9">
        <v>1215.2</v>
      </c>
      <c r="D214" t="s">
        <v>633</v>
      </c>
    </row>
    <row r="215" spans="1:4" ht="10.5" hidden="1" customHeight="1" outlineLevel="2">
      <c r="A215" t="s">
        <v>165</v>
      </c>
      <c r="B215" t="s">
        <v>173</v>
      </c>
      <c r="C215" s="9">
        <v>168</v>
      </c>
      <c r="D215" t="s">
        <v>633</v>
      </c>
    </row>
    <row r="216" spans="1:4" ht="10.5" hidden="1" customHeight="1" outlineLevel="2">
      <c r="A216" t="s">
        <v>165</v>
      </c>
      <c r="B216" t="s">
        <v>175</v>
      </c>
      <c r="C216" s="9">
        <v>1646.25</v>
      </c>
      <c r="D216" t="s">
        <v>633</v>
      </c>
    </row>
    <row r="217" spans="1:4" ht="10.5" hidden="1" customHeight="1" outlineLevel="2">
      <c r="A217" t="s">
        <v>165</v>
      </c>
      <c r="B217" t="s">
        <v>176</v>
      </c>
      <c r="C217" s="9">
        <v>190</v>
      </c>
      <c r="D217" t="s">
        <v>633</v>
      </c>
    </row>
    <row r="218" spans="1:4" ht="10.5" customHeight="1" outlineLevel="1" collapsed="1">
      <c r="C218" s="9">
        <f>SUBTOTAL(9,C147:C217)</f>
        <v>187114.92000000004</v>
      </c>
      <c r="D218" s="1" t="s">
        <v>1033</v>
      </c>
    </row>
    <row r="219" spans="1:4" ht="10.5" hidden="1" customHeight="1" outlineLevel="2">
      <c r="A219" t="s">
        <v>93</v>
      </c>
      <c r="B219" t="s">
        <v>94</v>
      </c>
      <c r="C219" s="9">
        <v>705.6</v>
      </c>
      <c r="D219" t="s">
        <v>634</v>
      </c>
    </row>
    <row r="220" spans="1:4" ht="10.5" hidden="1" customHeight="1" outlineLevel="2">
      <c r="A220" t="s">
        <v>93</v>
      </c>
      <c r="B220" t="s">
        <v>94</v>
      </c>
      <c r="C220" s="9">
        <v>1174.5</v>
      </c>
      <c r="D220" t="s">
        <v>634</v>
      </c>
    </row>
    <row r="221" spans="1:4" ht="10.5" hidden="1" customHeight="1" outlineLevel="2">
      <c r="A221" t="s">
        <v>93</v>
      </c>
      <c r="B221" t="s">
        <v>95</v>
      </c>
      <c r="C221" s="9">
        <v>228</v>
      </c>
      <c r="D221" t="s">
        <v>634</v>
      </c>
    </row>
    <row r="222" spans="1:4" ht="10.5" hidden="1" customHeight="1" outlineLevel="2">
      <c r="A222" t="s">
        <v>93</v>
      </c>
      <c r="B222" t="s">
        <v>96</v>
      </c>
      <c r="C222" s="9">
        <v>360</v>
      </c>
      <c r="D222" t="s">
        <v>634</v>
      </c>
    </row>
    <row r="223" spans="1:4" ht="10.5" hidden="1" customHeight="1" outlineLevel="2">
      <c r="A223" t="s">
        <v>93</v>
      </c>
      <c r="B223" t="s">
        <v>96</v>
      </c>
      <c r="C223" s="9">
        <v>1100.7</v>
      </c>
      <c r="D223" t="s">
        <v>634</v>
      </c>
    </row>
    <row r="224" spans="1:4" ht="10.5" hidden="1" customHeight="1" outlineLevel="2">
      <c r="A224" t="s">
        <v>93</v>
      </c>
      <c r="B224" t="s">
        <v>97</v>
      </c>
      <c r="C224" s="9">
        <v>1317.5</v>
      </c>
      <c r="D224" t="s">
        <v>634</v>
      </c>
    </row>
    <row r="225" spans="1:4" ht="10.5" hidden="1" customHeight="1" outlineLevel="2">
      <c r="A225" t="s">
        <v>93</v>
      </c>
      <c r="B225" t="s">
        <v>97</v>
      </c>
      <c r="C225" s="9">
        <v>7312.12</v>
      </c>
      <c r="D225" t="s">
        <v>634</v>
      </c>
    </row>
    <row r="226" spans="1:4" ht="10.5" hidden="1" customHeight="1" outlineLevel="2">
      <c r="A226" t="s">
        <v>93</v>
      </c>
      <c r="B226" t="s">
        <v>99</v>
      </c>
      <c r="C226" s="9">
        <v>1398.4</v>
      </c>
      <c r="D226" t="s">
        <v>634</v>
      </c>
    </row>
    <row r="227" spans="1:4" ht="10.5" hidden="1" customHeight="1" outlineLevel="2">
      <c r="A227" t="s">
        <v>93</v>
      </c>
      <c r="B227" t="s">
        <v>100</v>
      </c>
      <c r="C227" s="9">
        <v>1141.92</v>
      </c>
      <c r="D227" t="s">
        <v>634</v>
      </c>
    </row>
    <row r="228" spans="1:4" ht="10.5" hidden="1" customHeight="1" outlineLevel="2">
      <c r="A228" t="s">
        <v>93</v>
      </c>
      <c r="B228" t="s">
        <v>102</v>
      </c>
      <c r="C228" s="9">
        <v>384</v>
      </c>
      <c r="D228" t="s">
        <v>634</v>
      </c>
    </row>
    <row r="229" spans="1:4" ht="10.5" hidden="1" customHeight="1" outlineLevel="2">
      <c r="A229" t="s">
        <v>93</v>
      </c>
      <c r="B229" t="s">
        <v>102</v>
      </c>
      <c r="C229" s="9">
        <v>1252.5</v>
      </c>
      <c r="D229" t="s">
        <v>634</v>
      </c>
    </row>
    <row r="230" spans="1:4" ht="10.5" hidden="1" customHeight="1" outlineLevel="2">
      <c r="A230" t="s">
        <v>93</v>
      </c>
      <c r="B230" t="s">
        <v>102</v>
      </c>
      <c r="C230" s="9">
        <v>2683.5</v>
      </c>
      <c r="D230" t="s">
        <v>634</v>
      </c>
    </row>
    <row r="231" spans="1:4" ht="10.5" hidden="1" customHeight="1" outlineLevel="2">
      <c r="A231" t="s">
        <v>93</v>
      </c>
      <c r="B231" t="s">
        <v>103</v>
      </c>
      <c r="C231" s="9">
        <v>1233.8</v>
      </c>
      <c r="D231" t="s">
        <v>634</v>
      </c>
    </row>
    <row r="232" spans="1:4" ht="10.5" hidden="1" customHeight="1" outlineLevel="2">
      <c r="A232" t="s">
        <v>93</v>
      </c>
      <c r="B232" t="s">
        <v>104</v>
      </c>
      <c r="C232" s="9">
        <v>179.2</v>
      </c>
      <c r="D232" t="s">
        <v>634</v>
      </c>
    </row>
    <row r="233" spans="1:4" ht="10.5" hidden="1" customHeight="1" outlineLevel="2">
      <c r="A233" t="s">
        <v>93</v>
      </c>
      <c r="B233" t="s">
        <v>104</v>
      </c>
      <c r="C233" s="9">
        <v>750.4</v>
      </c>
      <c r="D233" t="s">
        <v>634</v>
      </c>
    </row>
    <row r="234" spans="1:4" ht="10.5" hidden="1" customHeight="1" outlineLevel="2">
      <c r="A234" t="s">
        <v>93</v>
      </c>
      <c r="B234" t="s">
        <v>105</v>
      </c>
      <c r="C234" s="9">
        <v>1273.5</v>
      </c>
      <c r="D234" t="s">
        <v>634</v>
      </c>
    </row>
    <row r="235" spans="1:4" ht="10.5" hidden="1" customHeight="1" outlineLevel="2">
      <c r="A235" t="s">
        <v>93</v>
      </c>
      <c r="B235" t="s">
        <v>105</v>
      </c>
      <c r="C235" s="9">
        <v>1742.4</v>
      </c>
      <c r="D235" t="s">
        <v>634</v>
      </c>
    </row>
    <row r="236" spans="1:4" ht="10.5" hidden="1" customHeight="1" outlineLevel="2">
      <c r="A236" t="s">
        <v>106</v>
      </c>
      <c r="B236" t="s">
        <v>108</v>
      </c>
      <c r="C236" s="9">
        <v>682</v>
      </c>
      <c r="D236" t="s">
        <v>634</v>
      </c>
    </row>
    <row r="237" spans="1:4" ht="10.5" hidden="1" customHeight="1" outlineLevel="2">
      <c r="A237" t="s">
        <v>106</v>
      </c>
      <c r="B237" t="s">
        <v>111</v>
      </c>
      <c r="C237" s="9">
        <v>750</v>
      </c>
      <c r="D237" t="s">
        <v>634</v>
      </c>
    </row>
    <row r="238" spans="1:4" ht="10.5" hidden="1" customHeight="1" outlineLevel="2">
      <c r="A238" t="s">
        <v>106</v>
      </c>
      <c r="B238" t="s">
        <v>111</v>
      </c>
      <c r="C238" s="9">
        <v>1750</v>
      </c>
      <c r="D238" t="s">
        <v>634</v>
      </c>
    </row>
    <row r="239" spans="1:4" ht="10.5" hidden="1" customHeight="1" outlineLevel="2">
      <c r="A239" t="s">
        <v>106</v>
      </c>
      <c r="B239" t="s">
        <v>113</v>
      </c>
      <c r="C239" s="9">
        <v>1347.36</v>
      </c>
      <c r="D239" t="s">
        <v>634</v>
      </c>
    </row>
    <row r="240" spans="1:4" ht="10.5" hidden="1" customHeight="1" outlineLevel="2">
      <c r="A240" t="s">
        <v>106</v>
      </c>
      <c r="B240" t="s">
        <v>113</v>
      </c>
      <c r="C240" s="9">
        <v>1975.54</v>
      </c>
      <c r="D240" t="s">
        <v>634</v>
      </c>
    </row>
    <row r="241" spans="1:4" ht="10.5" hidden="1" customHeight="1" outlineLevel="2">
      <c r="A241" t="s">
        <v>106</v>
      </c>
      <c r="B241" t="s">
        <v>114</v>
      </c>
      <c r="C241" s="9">
        <v>918</v>
      </c>
      <c r="D241" t="s">
        <v>634</v>
      </c>
    </row>
    <row r="242" spans="1:4" ht="10.5" hidden="1" customHeight="1" outlineLevel="2">
      <c r="A242" t="s">
        <v>106</v>
      </c>
      <c r="B242" t="s">
        <v>116</v>
      </c>
      <c r="C242" s="9">
        <v>2255.5</v>
      </c>
      <c r="D242" t="s">
        <v>634</v>
      </c>
    </row>
    <row r="243" spans="1:4" ht="10.5" hidden="1" customHeight="1" outlineLevel="2">
      <c r="A243" t="s">
        <v>119</v>
      </c>
      <c r="B243" t="s">
        <v>120</v>
      </c>
      <c r="C243" s="9">
        <v>744.6</v>
      </c>
      <c r="D243" t="s">
        <v>634</v>
      </c>
    </row>
    <row r="244" spans="1:4" ht="10.5" hidden="1" customHeight="1" outlineLevel="2">
      <c r="A244" t="s">
        <v>119</v>
      </c>
      <c r="B244" t="s">
        <v>121</v>
      </c>
      <c r="C244" s="9">
        <v>2061.17</v>
      </c>
      <c r="D244" t="s">
        <v>634</v>
      </c>
    </row>
    <row r="245" spans="1:4" ht="10.5" hidden="1" customHeight="1" outlineLevel="2">
      <c r="A245" t="s">
        <v>119</v>
      </c>
      <c r="B245" t="s">
        <v>122</v>
      </c>
      <c r="C245" s="9">
        <v>1605.6</v>
      </c>
      <c r="D245" t="s">
        <v>634</v>
      </c>
    </row>
    <row r="246" spans="1:4" ht="10.5" hidden="1" customHeight="1" outlineLevel="2">
      <c r="A246" t="s">
        <v>119</v>
      </c>
      <c r="B246" t="s">
        <v>123</v>
      </c>
      <c r="C246" s="9">
        <v>193.2</v>
      </c>
      <c r="D246" t="s">
        <v>634</v>
      </c>
    </row>
    <row r="247" spans="1:4" ht="10.5" hidden="1" customHeight="1" outlineLevel="2">
      <c r="A247" t="s">
        <v>119</v>
      </c>
      <c r="B247" t="s">
        <v>123</v>
      </c>
      <c r="C247" s="9">
        <v>865.2</v>
      </c>
      <c r="D247" t="s">
        <v>634</v>
      </c>
    </row>
    <row r="248" spans="1:4" ht="10.5" hidden="1" customHeight="1" outlineLevel="2">
      <c r="A248" t="s">
        <v>119</v>
      </c>
      <c r="B248" t="s">
        <v>127</v>
      </c>
      <c r="C248" s="9">
        <v>1360.8</v>
      </c>
      <c r="D248" t="s">
        <v>634</v>
      </c>
    </row>
    <row r="249" spans="1:4" ht="10.5" hidden="1" customHeight="1" outlineLevel="2">
      <c r="A249" t="s">
        <v>119</v>
      </c>
      <c r="B249" t="s">
        <v>127</v>
      </c>
      <c r="C249" s="9">
        <v>1701</v>
      </c>
      <c r="D249" t="s">
        <v>634</v>
      </c>
    </row>
    <row r="250" spans="1:4" ht="10.5" hidden="1" customHeight="1" outlineLevel="2">
      <c r="A250" t="s">
        <v>119</v>
      </c>
      <c r="B250" t="s">
        <v>128</v>
      </c>
      <c r="C250" s="9">
        <v>1733</v>
      </c>
      <c r="D250" t="s">
        <v>634</v>
      </c>
    </row>
    <row r="251" spans="1:4" ht="10.5" hidden="1" customHeight="1" outlineLevel="2">
      <c r="A251" t="s">
        <v>119</v>
      </c>
      <c r="B251" t="s">
        <v>129</v>
      </c>
      <c r="C251" s="9">
        <v>4728</v>
      </c>
      <c r="D251" t="s">
        <v>634</v>
      </c>
    </row>
    <row r="252" spans="1:4" ht="10.5" hidden="1" customHeight="1" outlineLevel="2">
      <c r="A252" t="s">
        <v>119</v>
      </c>
      <c r="B252" t="s">
        <v>130</v>
      </c>
      <c r="C252" s="9">
        <v>204.7</v>
      </c>
      <c r="D252" t="s">
        <v>634</v>
      </c>
    </row>
    <row r="253" spans="1:4" ht="10.5" hidden="1" customHeight="1" outlineLevel="2">
      <c r="A253" t="s">
        <v>133</v>
      </c>
      <c r="B253" t="s">
        <v>135</v>
      </c>
      <c r="C253" s="9">
        <v>2472.5</v>
      </c>
      <c r="D253" t="s">
        <v>634</v>
      </c>
    </row>
    <row r="254" spans="1:4" ht="10.5" hidden="1" customHeight="1" outlineLevel="2">
      <c r="A254" t="s">
        <v>133</v>
      </c>
      <c r="B254" t="s">
        <v>135</v>
      </c>
      <c r="C254" s="9">
        <v>2541.29</v>
      </c>
      <c r="D254" t="s">
        <v>634</v>
      </c>
    </row>
    <row r="255" spans="1:4" ht="10.5" hidden="1" customHeight="1" outlineLevel="2">
      <c r="A255" t="s">
        <v>133</v>
      </c>
      <c r="B255" t="s">
        <v>136</v>
      </c>
      <c r="C255" s="9">
        <v>150</v>
      </c>
      <c r="D255" t="s">
        <v>634</v>
      </c>
    </row>
    <row r="256" spans="1:4" ht="10.5" hidden="1" customHeight="1" outlineLevel="2">
      <c r="A256" t="s">
        <v>133</v>
      </c>
      <c r="B256" t="s">
        <v>137</v>
      </c>
      <c r="C256" s="9">
        <v>2993.12</v>
      </c>
      <c r="D256" t="s">
        <v>634</v>
      </c>
    </row>
    <row r="257" spans="1:4" ht="10.5" hidden="1" customHeight="1" outlineLevel="2">
      <c r="A257" t="s">
        <v>133</v>
      </c>
      <c r="B257" t="s">
        <v>138</v>
      </c>
      <c r="C257" s="9">
        <v>1267.2</v>
      </c>
      <c r="D257" t="s">
        <v>634</v>
      </c>
    </row>
    <row r="258" spans="1:4" ht="10.5" hidden="1" customHeight="1" outlineLevel="2">
      <c r="A258" t="s">
        <v>133</v>
      </c>
      <c r="B258" t="s">
        <v>140</v>
      </c>
      <c r="C258" s="9">
        <v>1973.8</v>
      </c>
      <c r="D258" t="s">
        <v>634</v>
      </c>
    </row>
    <row r="259" spans="1:4" ht="10.5" hidden="1" customHeight="1" outlineLevel="2">
      <c r="A259" t="s">
        <v>133</v>
      </c>
      <c r="B259" t="s">
        <v>140</v>
      </c>
      <c r="C259" s="9">
        <v>2349</v>
      </c>
      <c r="D259" t="s">
        <v>634</v>
      </c>
    </row>
    <row r="260" spans="1:4" ht="10.5" hidden="1" customHeight="1" outlineLevel="2">
      <c r="A260" t="s">
        <v>133</v>
      </c>
      <c r="B260" t="s">
        <v>140</v>
      </c>
      <c r="C260" s="9">
        <v>4488.2</v>
      </c>
      <c r="D260" t="s">
        <v>634</v>
      </c>
    </row>
    <row r="261" spans="1:4" ht="10.5" hidden="1" customHeight="1" outlineLevel="2">
      <c r="A261" t="s">
        <v>133</v>
      </c>
      <c r="B261" t="s">
        <v>141</v>
      </c>
      <c r="C261" s="9">
        <v>504</v>
      </c>
      <c r="D261" t="s">
        <v>634</v>
      </c>
    </row>
    <row r="262" spans="1:4" ht="10.5" hidden="1" customHeight="1" outlineLevel="2">
      <c r="A262" t="s">
        <v>133</v>
      </c>
      <c r="B262" t="s">
        <v>142</v>
      </c>
      <c r="C262" s="9">
        <v>456</v>
      </c>
      <c r="D262" t="s">
        <v>634</v>
      </c>
    </row>
    <row r="263" spans="1:4" ht="10.5" hidden="1" customHeight="1" outlineLevel="2">
      <c r="A263" t="s">
        <v>133</v>
      </c>
      <c r="B263" t="s">
        <v>142</v>
      </c>
      <c r="C263" s="9">
        <v>1162.8</v>
      </c>
      <c r="D263" t="s">
        <v>634</v>
      </c>
    </row>
    <row r="264" spans="1:4" ht="10.5" hidden="1" customHeight="1" outlineLevel="2">
      <c r="A264" t="s">
        <v>133</v>
      </c>
      <c r="B264" t="s">
        <v>143</v>
      </c>
      <c r="C264" s="9">
        <v>7452.5</v>
      </c>
      <c r="D264" t="s">
        <v>634</v>
      </c>
    </row>
    <row r="265" spans="1:4" ht="10.5" hidden="1" customHeight="1" outlineLevel="2">
      <c r="A265" t="s">
        <v>144</v>
      </c>
      <c r="B265" t="s">
        <v>145</v>
      </c>
      <c r="C265" s="9">
        <v>911.75</v>
      </c>
      <c r="D265" t="s">
        <v>634</v>
      </c>
    </row>
    <row r="266" spans="1:4" ht="10.5" hidden="1" customHeight="1" outlineLevel="2">
      <c r="A266" t="s">
        <v>144</v>
      </c>
      <c r="B266" t="s">
        <v>146</v>
      </c>
      <c r="C266" s="9">
        <v>9868.6</v>
      </c>
      <c r="D266" t="s">
        <v>634</v>
      </c>
    </row>
    <row r="267" spans="1:4" ht="10.5" hidden="1" customHeight="1" outlineLevel="2">
      <c r="A267" t="s">
        <v>144</v>
      </c>
      <c r="B267" t="s">
        <v>147</v>
      </c>
      <c r="C267" s="9">
        <v>201.6</v>
      </c>
      <c r="D267" t="s">
        <v>634</v>
      </c>
    </row>
    <row r="268" spans="1:4" ht="10.5" hidden="1" customHeight="1" outlineLevel="2">
      <c r="A268" t="s">
        <v>144</v>
      </c>
      <c r="B268" t="s">
        <v>147</v>
      </c>
      <c r="C268" s="9">
        <v>210</v>
      </c>
      <c r="D268" t="s">
        <v>634</v>
      </c>
    </row>
    <row r="269" spans="1:4" ht="10.5" hidden="1" customHeight="1" outlineLevel="2">
      <c r="A269" t="s">
        <v>144</v>
      </c>
      <c r="B269" t="s">
        <v>148</v>
      </c>
      <c r="C269" s="9">
        <v>499.2</v>
      </c>
      <c r="D269" t="s">
        <v>634</v>
      </c>
    </row>
    <row r="270" spans="1:4" ht="10.5" hidden="1" customHeight="1" outlineLevel="2">
      <c r="A270" t="s">
        <v>144</v>
      </c>
      <c r="B270" t="s">
        <v>148</v>
      </c>
      <c r="C270" s="9">
        <v>984.75</v>
      </c>
      <c r="D270" t="s">
        <v>634</v>
      </c>
    </row>
    <row r="271" spans="1:4" ht="10.5" hidden="1" customHeight="1" outlineLevel="2">
      <c r="A271" t="s">
        <v>144</v>
      </c>
      <c r="B271" t="s">
        <v>149</v>
      </c>
      <c r="C271" s="9">
        <v>978.6</v>
      </c>
      <c r="D271" t="s">
        <v>634</v>
      </c>
    </row>
    <row r="272" spans="1:4" ht="10.5" hidden="1" customHeight="1" outlineLevel="2">
      <c r="A272" t="s">
        <v>144</v>
      </c>
      <c r="B272" t="s">
        <v>150</v>
      </c>
      <c r="C272" s="9">
        <v>979.2</v>
      </c>
      <c r="D272" t="s">
        <v>634</v>
      </c>
    </row>
    <row r="273" spans="1:4" ht="10.5" hidden="1" customHeight="1" outlineLevel="2">
      <c r="A273" t="s">
        <v>144</v>
      </c>
      <c r="B273" t="s">
        <v>151</v>
      </c>
      <c r="C273" s="9">
        <v>1679.12</v>
      </c>
      <c r="D273" t="s">
        <v>634</v>
      </c>
    </row>
    <row r="274" spans="1:4" ht="10.5" hidden="1" customHeight="1" outlineLevel="2">
      <c r="A274" t="s">
        <v>152</v>
      </c>
      <c r="B274" t="s">
        <v>153</v>
      </c>
      <c r="C274" s="9">
        <v>4013.1</v>
      </c>
      <c r="D274" t="s">
        <v>634</v>
      </c>
    </row>
    <row r="275" spans="1:4" ht="10.5" hidden="1" customHeight="1" outlineLevel="2">
      <c r="A275" t="s">
        <v>152</v>
      </c>
      <c r="B275" t="s">
        <v>155</v>
      </c>
      <c r="C275" s="9">
        <v>5710.08</v>
      </c>
      <c r="D275" t="s">
        <v>634</v>
      </c>
    </row>
    <row r="276" spans="1:4" ht="10.5" hidden="1" customHeight="1" outlineLevel="2">
      <c r="A276" t="s">
        <v>159</v>
      </c>
      <c r="B276" t="s">
        <v>160</v>
      </c>
      <c r="C276" s="9">
        <v>128</v>
      </c>
      <c r="D276" t="s">
        <v>634</v>
      </c>
    </row>
    <row r="277" spans="1:4" ht="10.5" hidden="1" customHeight="1" outlineLevel="2">
      <c r="A277" t="s">
        <v>159</v>
      </c>
      <c r="B277" t="s">
        <v>162</v>
      </c>
      <c r="C277" s="9">
        <v>3310.56</v>
      </c>
      <c r="D277" t="s">
        <v>634</v>
      </c>
    </row>
    <row r="278" spans="1:4" ht="10.5" hidden="1" customHeight="1" outlineLevel="2">
      <c r="A278" t="s">
        <v>159</v>
      </c>
      <c r="B278" t="s">
        <v>163</v>
      </c>
      <c r="C278" s="9">
        <v>2185.5</v>
      </c>
      <c r="D278" t="s">
        <v>634</v>
      </c>
    </row>
    <row r="279" spans="1:4" ht="10.5" hidden="1" customHeight="1" outlineLevel="2">
      <c r="A279" t="s">
        <v>159</v>
      </c>
      <c r="B279" t="s">
        <v>164</v>
      </c>
      <c r="C279" s="9">
        <v>1575</v>
      </c>
      <c r="D279" t="s">
        <v>634</v>
      </c>
    </row>
    <row r="280" spans="1:4" ht="10.5" hidden="1" customHeight="1" outlineLevel="2">
      <c r="A280" t="s">
        <v>159</v>
      </c>
      <c r="B280" t="s">
        <v>164</v>
      </c>
      <c r="C280" s="9">
        <v>3826.5</v>
      </c>
      <c r="D280" t="s">
        <v>634</v>
      </c>
    </row>
    <row r="281" spans="1:4" ht="10.5" hidden="1" customHeight="1" outlineLevel="2">
      <c r="A281" t="s">
        <v>165</v>
      </c>
      <c r="B281" t="s">
        <v>168</v>
      </c>
      <c r="C281" s="9">
        <v>417.38</v>
      </c>
      <c r="D281" t="s">
        <v>634</v>
      </c>
    </row>
    <row r="282" spans="1:4" ht="10.5" hidden="1" customHeight="1" outlineLevel="2">
      <c r="A282" t="s">
        <v>165</v>
      </c>
      <c r="B282" t="s">
        <v>173</v>
      </c>
      <c r="C282" s="9">
        <v>60</v>
      </c>
      <c r="D282" t="s">
        <v>634</v>
      </c>
    </row>
    <row r="283" spans="1:4" ht="10.5" hidden="1" customHeight="1" outlineLevel="2">
      <c r="A283" t="s">
        <v>165</v>
      </c>
      <c r="B283" t="s">
        <v>173</v>
      </c>
      <c r="C283" s="9">
        <v>61.44</v>
      </c>
      <c r="D283" t="s">
        <v>634</v>
      </c>
    </row>
    <row r="284" spans="1:4" ht="10.5" hidden="1" customHeight="1" outlineLevel="2">
      <c r="A284" t="s">
        <v>165</v>
      </c>
      <c r="B284" t="s">
        <v>174</v>
      </c>
      <c r="C284" s="9">
        <v>1838.19</v>
      </c>
      <c r="D284" t="s">
        <v>634</v>
      </c>
    </row>
    <row r="285" spans="1:4" ht="10.5" hidden="1" customHeight="1" outlineLevel="2">
      <c r="A285" t="s">
        <v>165</v>
      </c>
      <c r="B285" t="s">
        <v>174</v>
      </c>
      <c r="C285" s="9">
        <v>1922.33</v>
      </c>
      <c r="D285" t="s">
        <v>634</v>
      </c>
    </row>
    <row r="286" spans="1:4" ht="10.5" hidden="1" customHeight="1" outlineLevel="2">
      <c r="A286" t="s">
        <v>165</v>
      </c>
      <c r="B286" t="s">
        <v>175</v>
      </c>
      <c r="C286" s="9">
        <v>216</v>
      </c>
      <c r="D286" t="s">
        <v>634</v>
      </c>
    </row>
    <row r="287" spans="1:4" ht="10.5" hidden="1" customHeight="1" outlineLevel="2">
      <c r="A287" t="s">
        <v>165</v>
      </c>
      <c r="B287" t="s">
        <v>176</v>
      </c>
      <c r="C287" s="9">
        <v>205.2</v>
      </c>
      <c r="D287" t="s">
        <v>634</v>
      </c>
    </row>
    <row r="288" spans="1:4" ht="10.5" hidden="1" customHeight="1" outlineLevel="2">
      <c r="A288" t="s">
        <v>165</v>
      </c>
      <c r="B288" t="s">
        <v>176</v>
      </c>
      <c r="C288" s="9">
        <v>1007</v>
      </c>
      <c r="D288" t="s">
        <v>634</v>
      </c>
    </row>
    <row r="289" spans="1:4" ht="10.5" hidden="1" customHeight="1" outlineLevel="2">
      <c r="A289" t="s">
        <v>165</v>
      </c>
      <c r="B289" t="s">
        <v>176</v>
      </c>
      <c r="C289" s="9">
        <v>1953.67</v>
      </c>
      <c r="D289" t="s">
        <v>634</v>
      </c>
    </row>
    <row r="290" spans="1:4" ht="10.5" hidden="1" customHeight="1" outlineLevel="2">
      <c r="A290" t="s">
        <v>165</v>
      </c>
      <c r="B290" t="s">
        <v>177</v>
      </c>
      <c r="C290" s="9">
        <v>803.52</v>
      </c>
      <c r="D290" t="s">
        <v>634</v>
      </c>
    </row>
    <row r="291" spans="1:4" ht="10.5" customHeight="1" outlineLevel="1" collapsed="1">
      <c r="C291" s="9">
        <f>SUBTOTAL(9,C219:C290)</f>
        <v>122470.41000000002</v>
      </c>
      <c r="D291" s="1" t="s">
        <v>1034</v>
      </c>
    </row>
    <row r="292" spans="1:4" ht="10.5" customHeight="1">
      <c r="C292" s="9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H65524"/>
  <sheetViews>
    <sheetView zoomScale="160" zoomScaleNormal="160" workbookViewId="0">
      <selection activeCell="B11" sqref="B11"/>
    </sheetView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14.140625" bestFit="1" customWidth="1"/>
    <col min="5" max="5" width="10.42578125" customWidth="1"/>
    <col min="6" max="6" width="17.140625" bestFit="1" customWidth="1"/>
    <col min="8" max="8" width="9.28515625" hidden="1" customWidth="1"/>
  </cols>
  <sheetData>
    <row r="1" spans="1:8" ht="10.5" customHeight="1">
      <c r="A1" s="1" t="s">
        <v>79</v>
      </c>
      <c r="B1" s="1" t="s">
        <v>75</v>
      </c>
      <c r="C1" s="1" t="s">
        <v>76</v>
      </c>
      <c r="D1" s="1" t="s">
        <v>77</v>
      </c>
      <c r="E1" s="1" t="s">
        <v>78</v>
      </c>
      <c r="F1" s="1" t="s">
        <v>80</v>
      </c>
    </row>
    <row r="2" spans="1:8" ht="10.5" customHeight="1">
      <c r="A2">
        <v>10248</v>
      </c>
      <c r="B2" t="s">
        <v>81</v>
      </c>
      <c r="C2" t="s">
        <v>82</v>
      </c>
      <c r="D2" s="6">
        <v>37818</v>
      </c>
      <c r="E2">
        <f t="shared" ref="E2:E65" si="0">YEAR(D2)</f>
        <v>2003</v>
      </c>
      <c r="F2" s="8">
        <v>440</v>
      </c>
    </row>
    <row r="3" spans="1:8" ht="10.5" hidden="1" customHeight="1">
      <c r="A3">
        <v>10249</v>
      </c>
      <c r="B3" t="s">
        <v>81</v>
      </c>
      <c r="C3" t="s">
        <v>83</v>
      </c>
      <c r="D3" s="6">
        <v>37812</v>
      </c>
      <c r="E3">
        <f t="shared" si="0"/>
        <v>2003</v>
      </c>
      <c r="F3" s="8">
        <v>1863.4</v>
      </c>
      <c r="H3" s="37" t="s">
        <v>512</v>
      </c>
    </row>
    <row r="4" spans="1:8" ht="10.5" customHeight="1">
      <c r="A4">
        <v>10250</v>
      </c>
      <c r="B4" t="s">
        <v>84</v>
      </c>
      <c r="C4" t="s">
        <v>85</v>
      </c>
      <c r="D4" s="6">
        <v>37814</v>
      </c>
      <c r="E4">
        <f t="shared" si="0"/>
        <v>2003</v>
      </c>
      <c r="F4" s="8">
        <v>1552.6</v>
      </c>
      <c r="H4" s="39" t="s">
        <v>513</v>
      </c>
    </row>
    <row r="5" spans="1:8" ht="10.5" customHeight="1">
      <c r="A5">
        <v>10251</v>
      </c>
      <c r="B5" t="s">
        <v>84</v>
      </c>
      <c r="C5" t="s">
        <v>86</v>
      </c>
      <c r="D5" s="6">
        <v>37817</v>
      </c>
      <c r="E5">
        <f t="shared" si="0"/>
        <v>2003</v>
      </c>
      <c r="F5" s="8">
        <v>654.05999999999995</v>
      </c>
      <c r="H5" t="s">
        <v>514</v>
      </c>
    </row>
    <row r="6" spans="1:8" ht="10.5" customHeight="1">
      <c r="A6">
        <v>10252</v>
      </c>
      <c r="B6" t="s">
        <v>84</v>
      </c>
      <c r="C6" t="s">
        <v>85</v>
      </c>
      <c r="D6" s="6">
        <v>37813</v>
      </c>
      <c r="E6">
        <f t="shared" si="0"/>
        <v>2003</v>
      </c>
      <c r="F6" s="8">
        <v>3597.9</v>
      </c>
      <c r="H6" t="s">
        <v>515</v>
      </c>
    </row>
    <row r="7" spans="1:8" ht="10.5" customHeight="1">
      <c r="A7">
        <v>10253</v>
      </c>
      <c r="B7" t="s">
        <v>84</v>
      </c>
      <c r="C7" t="s">
        <v>86</v>
      </c>
      <c r="D7" s="6">
        <v>37818</v>
      </c>
      <c r="E7">
        <f t="shared" si="0"/>
        <v>2003</v>
      </c>
      <c r="F7" s="8">
        <v>1444.8</v>
      </c>
      <c r="H7" t="s">
        <v>516</v>
      </c>
    </row>
    <row r="8" spans="1:8" ht="10.5" customHeight="1">
      <c r="A8">
        <v>10254</v>
      </c>
      <c r="B8" t="s">
        <v>81</v>
      </c>
      <c r="C8" t="s">
        <v>82</v>
      </c>
      <c r="D8" s="6">
        <v>37825</v>
      </c>
      <c r="E8">
        <f t="shared" si="0"/>
        <v>2003</v>
      </c>
      <c r="F8" s="8">
        <v>556.62</v>
      </c>
      <c r="H8" t="s">
        <v>517</v>
      </c>
    </row>
    <row r="9" spans="1:8" ht="10.5" customHeight="1">
      <c r="A9">
        <v>10255</v>
      </c>
      <c r="B9" t="s">
        <v>81</v>
      </c>
      <c r="C9" t="s">
        <v>87</v>
      </c>
      <c r="D9" s="6">
        <v>37817</v>
      </c>
      <c r="E9">
        <f t="shared" si="0"/>
        <v>2003</v>
      </c>
      <c r="F9" s="8">
        <v>2490.5</v>
      </c>
      <c r="H9" t="s">
        <v>518</v>
      </c>
    </row>
    <row r="10" spans="1:8" ht="10.5" customHeight="1">
      <c r="A10">
        <v>10256</v>
      </c>
      <c r="B10" t="s">
        <v>84</v>
      </c>
      <c r="C10" t="s">
        <v>86</v>
      </c>
      <c r="D10" s="6">
        <v>37819</v>
      </c>
      <c r="E10">
        <f t="shared" si="0"/>
        <v>2003</v>
      </c>
      <c r="F10" s="8">
        <v>517.79999999999995</v>
      </c>
      <c r="H10" t="s">
        <v>519</v>
      </c>
    </row>
    <row r="11" spans="1:8" ht="10.5" customHeight="1">
      <c r="A11">
        <v>10257</v>
      </c>
      <c r="B11" t="s">
        <v>84</v>
      </c>
      <c r="C11" t="s">
        <v>85</v>
      </c>
      <c r="D11" s="6">
        <v>37824</v>
      </c>
      <c r="E11">
        <f t="shared" si="0"/>
        <v>2003</v>
      </c>
      <c r="F11" s="8">
        <v>1119.9000000000001</v>
      </c>
      <c r="H11" t="s">
        <v>520</v>
      </c>
    </row>
    <row r="12" spans="1:8" ht="10.5" customHeight="1">
      <c r="A12">
        <v>10258</v>
      </c>
      <c r="B12" t="s">
        <v>84</v>
      </c>
      <c r="C12" t="s">
        <v>88</v>
      </c>
      <c r="D12" s="6">
        <v>37825</v>
      </c>
      <c r="E12">
        <f t="shared" si="0"/>
        <v>2003</v>
      </c>
      <c r="F12" s="8">
        <v>1614.88</v>
      </c>
      <c r="H12" t="s">
        <v>521</v>
      </c>
    </row>
    <row r="13" spans="1:8" ht="10.5" customHeight="1">
      <c r="A13">
        <v>10259</v>
      </c>
      <c r="B13" t="s">
        <v>84</v>
      </c>
      <c r="C13" t="s">
        <v>85</v>
      </c>
      <c r="D13" s="6">
        <v>37827</v>
      </c>
      <c r="E13">
        <f t="shared" si="0"/>
        <v>2003</v>
      </c>
      <c r="F13" s="8">
        <v>100.8</v>
      </c>
      <c r="H13" t="s">
        <v>522</v>
      </c>
    </row>
    <row r="14" spans="1:8" ht="10.5" customHeight="1">
      <c r="A14">
        <v>10260</v>
      </c>
      <c r="B14" t="s">
        <v>84</v>
      </c>
      <c r="C14" t="s">
        <v>85</v>
      </c>
      <c r="D14" s="6">
        <v>37831</v>
      </c>
      <c r="E14">
        <f t="shared" si="0"/>
        <v>2003</v>
      </c>
      <c r="F14" s="8">
        <v>1504.65</v>
      </c>
      <c r="H14" t="s">
        <v>523</v>
      </c>
    </row>
    <row r="15" spans="1:8" ht="10.5" customHeight="1">
      <c r="A15">
        <v>10261</v>
      </c>
      <c r="B15" t="s">
        <v>84</v>
      </c>
      <c r="C15" t="s">
        <v>85</v>
      </c>
      <c r="D15" s="6">
        <v>37832</v>
      </c>
      <c r="E15">
        <f t="shared" si="0"/>
        <v>2003</v>
      </c>
      <c r="F15" s="8">
        <v>448</v>
      </c>
      <c r="H15" t="s">
        <v>524</v>
      </c>
    </row>
    <row r="16" spans="1:8" ht="10.5" customHeight="1">
      <c r="A16">
        <v>10262</v>
      </c>
      <c r="B16" t="s">
        <v>84</v>
      </c>
      <c r="C16" t="s">
        <v>89</v>
      </c>
      <c r="D16" s="6">
        <v>37827</v>
      </c>
      <c r="E16">
        <f t="shared" si="0"/>
        <v>2003</v>
      </c>
      <c r="F16" s="8">
        <v>584</v>
      </c>
      <c r="H16" t="s">
        <v>525</v>
      </c>
    </row>
    <row r="17" spans="1:8" ht="10.5" customHeight="1">
      <c r="A17">
        <v>10263</v>
      </c>
      <c r="B17" t="s">
        <v>81</v>
      </c>
      <c r="C17" t="s">
        <v>87</v>
      </c>
      <c r="D17" s="6">
        <v>37833</v>
      </c>
      <c r="E17">
        <f t="shared" si="0"/>
        <v>2003</v>
      </c>
      <c r="F17" s="8">
        <v>1873.8</v>
      </c>
      <c r="H17" t="s">
        <v>526</v>
      </c>
    </row>
    <row r="18" spans="1:8" ht="10.5" hidden="1" customHeight="1">
      <c r="A18">
        <v>10264</v>
      </c>
      <c r="B18" t="s">
        <v>81</v>
      </c>
      <c r="C18" t="s">
        <v>83</v>
      </c>
      <c r="D18" s="6">
        <v>37856</v>
      </c>
      <c r="E18">
        <f t="shared" si="0"/>
        <v>2003</v>
      </c>
      <c r="F18" s="8">
        <v>695.62</v>
      </c>
      <c r="H18" t="s">
        <v>527</v>
      </c>
    </row>
    <row r="19" spans="1:8" ht="10.5" hidden="1" customHeight="1">
      <c r="A19">
        <v>10265</v>
      </c>
      <c r="B19" t="s">
        <v>84</v>
      </c>
      <c r="C19" t="s">
        <v>90</v>
      </c>
      <c r="D19" s="6">
        <v>37845</v>
      </c>
      <c r="E19">
        <f t="shared" si="0"/>
        <v>2003</v>
      </c>
      <c r="F19" s="8">
        <v>1176</v>
      </c>
      <c r="H19" t="s">
        <v>528</v>
      </c>
    </row>
    <row r="20" spans="1:8" ht="10.5" customHeight="1">
      <c r="A20">
        <v>10266</v>
      </c>
      <c r="B20" t="s">
        <v>84</v>
      </c>
      <c r="C20" t="s">
        <v>86</v>
      </c>
      <c r="D20" s="6">
        <v>37833</v>
      </c>
      <c r="E20">
        <f t="shared" si="0"/>
        <v>2003</v>
      </c>
      <c r="F20" s="8">
        <v>346.56</v>
      </c>
      <c r="H20" t="s">
        <v>529</v>
      </c>
    </row>
    <row r="21" spans="1:8" ht="10.5" customHeight="1">
      <c r="A21">
        <v>10267</v>
      </c>
      <c r="B21" t="s">
        <v>84</v>
      </c>
      <c r="C21" t="s">
        <v>85</v>
      </c>
      <c r="D21" s="6">
        <v>37839</v>
      </c>
      <c r="E21">
        <f t="shared" si="0"/>
        <v>2003</v>
      </c>
      <c r="F21" s="8">
        <v>3536.6</v>
      </c>
      <c r="H21" t="s">
        <v>530</v>
      </c>
    </row>
    <row r="22" spans="1:8" ht="10.5" customHeight="1">
      <c r="A22">
        <v>10268</v>
      </c>
      <c r="B22" t="s">
        <v>84</v>
      </c>
      <c r="C22" t="s">
        <v>89</v>
      </c>
      <c r="D22" s="6">
        <v>37835</v>
      </c>
      <c r="E22">
        <f t="shared" si="0"/>
        <v>2003</v>
      </c>
      <c r="F22" s="8">
        <v>1101.2</v>
      </c>
      <c r="H22" t="s">
        <v>531</v>
      </c>
    </row>
    <row r="23" spans="1:8" ht="10.5" customHeight="1">
      <c r="A23">
        <v>10269</v>
      </c>
      <c r="B23" t="s">
        <v>81</v>
      </c>
      <c r="C23" t="s">
        <v>82</v>
      </c>
      <c r="D23" s="6">
        <v>37842</v>
      </c>
      <c r="E23">
        <f t="shared" si="0"/>
        <v>2003</v>
      </c>
      <c r="F23" s="8">
        <v>642.20000000000005</v>
      </c>
      <c r="H23" t="s">
        <v>535</v>
      </c>
    </row>
    <row r="24" spans="1:8" ht="10.5" customHeight="1">
      <c r="A24">
        <v>10270</v>
      </c>
      <c r="B24" t="s">
        <v>84</v>
      </c>
      <c r="C24" t="s">
        <v>88</v>
      </c>
      <c r="D24" s="6">
        <v>37835</v>
      </c>
      <c r="E24">
        <f t="shared" si="0"/>
        <v>2003</v>
      </c>
      <c r="F24" s="8">
        <v>1376</v>
      </c>
      <c r="H24" t="s">
        <v>536</v>
      </c>
    </row>
    <row r="25" spans="1:8" ht="10.5" hidden="1" customHeight="1">
      <c r="A25">
        <v>10271</v>
      </c>
      <c r="B25" t="s">
        <v>81</v>
      </c>
      <c r="C25" t="s">
        <v>83</v>
      </c>
      <c r="D25" s="6">
        <v>37863</v>
      </c>
      <c r="E25">
        <f t="shared" si="0"/>
        <v>2003</v>
      </c>
      <c r="F25" s="8">
        <v>48</v>
      </c>
      <c r="H25" t="s">
        <v>537</v>
      </c>
    </row>
    <row r="26" spans="1:8" ht="10.5" hidden="1" customHeight="1">
      <c r="A26">
        <v>10272</v>
      </c>
      <c r="B26" t="s">
        <v>81</v>
      </c>
      <c r="C26" t="s">
        <v>83</v>
      </c>
      <c r="D26" s="6">
        <v>37839</v>
      </c>
      <c r="E26">
        <f t="shared" si="0"/>
        <v>2003</v>
      </c>
      <c r="F26" s="8">
        <v>1456</v>
      </c>
      <c r="H26" t="s">
        <v>532</v>
      </c>
    </row>
    <row r="27" spans="1:8" ht="10.5" customHeight="1">
      <c r="A27">
        <v>10273</v>
      </c>
      <c r="B27" t="s">
        <v>84</v>
      </c>
      <c r="C27" t="s">
        <v>86</v>
      </c>
      <c r="D27" s="6">
        <v>37845</v>
      </c>
      <c r="E27">
        <f t="shared" si="0"/>
        <v>2003</v>
      </c>
      <c r="F27" s="8">
        <v>2037.28</v>
      </c>
      <c r="H27" t="s">
        <v>538</v>
      </c>
    </row>
    <row r="28" spans="1:8" ht="10.5" hidden="1" customHeight="1">
      <c r="A28">
        <v>10274</v>
      </c>
      <c r="B28" t="s">
        <v>81</v>
      </c>
      <c r="C28" t="s">
        <v>83</v>
      </c>
      <c r="D28" s="6">
        <v>37849</v>
      </c>
      <c r="E28">
        <f t="shared" si="0"/>
        <v>2003</v>
      </c>
      <c r="F28" s="8">
        <v>538.6</v>
      </c>
      <c r="H28" t="s">
        <v>533</v>
      </c>
    </row>
    <row r="29" spans="1:8" ht="10.5" customHeight="1">
      <c r="A29">
        <v>10275</v>
      </c>
      <c r="B29" t="s">
        <v>84</v>
      </c>
      <c r="C29" t="s">
        <v>88</v>
      </c>
      <c r="D29" s="6">
        <v>37842</v>
      </c>
      <c r="E29">
        <f t="shared" si="0"/>
        <v>2003</v>
      </c>
      <c r="F29" s="8">
        <v>291.83999999999997</v>
      </c>
      <c r="H29" t="s">
        <v>539</v>
      </c>
    </row>
    <row r="30" spans="1:8" ht="10.5" customHeight="1">
      <c r="A30">
        <v>10276</v>
      </c>
      <c r="B30" t="s">
        <v>84</v>
      </c>
      <c r="C30" t="s">
        <v>89</v>
      </c>
      <c r="D30" s="6">
        <v>37847</v>
      </c>
      <c r="E30">
        <f t="shared" si="0"/>
        <v>2003</v>
      </c>
      <c r="F30" s="8">
        <v>420</v>
      </c>
    </row>
    <row r="31" spans="1:8" ht="10.5" hidden="1" customHeight="1">
      <c r="A31">
        <v>10277</v>
      </c>
      <c r="B31" t="s">
        <v>84</v>
      </c>
      <c r="C31" t="s">
        <v>90</v>
      </c>
      <c r="D31" s="6">
        <v>37846</v>
      </c>
      <c r="E31">
        <f t="shared" si="0"/>
        <v>2003</v>
      </c>
      <c r="F31" s="8">
        <v>1200.8</v>
      </c>
      <c r="H31" s="37" t="s">
        <v>534</v>
      </c>
    </row>
    <row r="32" spans="1:8" ht="10.5" customHeight="1">
      <c r="A32">
        <v>10278</v>
      </c>
      <c r="B32" t="s">
        <v>84</v>
      </c>
      <c r="C32" t="s">
        <v>89</v>
      </c>
      <c r="D32" s="6">
        <v>37849</v>
      </c>
      <c r="E32">
        <f t="shared" si="0"/>
        <v>2003</v>
      </c>
      <c r="F32" s="8">
        <v>1488.8</v>
      </c>
    </row>
    <row r="33" spans="1:6" ht="10.5" customHeight="1">
      <c r="A33">
        <v>10279</v>
      </c>
      <c r="B33" t="s">
        <v>84</v>
      </c>
      <c r="C33" t="s">
        <v>89</v>
      </c>
      <c r="D33" s="6">
        <v>37849</v>
      </c>
      <c r="E33">
        <f t="shared" si="0"/>
        <v>2003</v>
      </c>
      <c r="F33" s="8">
        <v>351</v>
      </c>
    </row>
    <row r="34" spans="1:6" ht="10.5" hidden="1" customHeight="1">
      <c r="A34">
        <v>10280</v>
      </c>
      <c r="B34" t="s">
        <v>84</v>
      </c>
      <c r="C34" t="s">
        <v>90</v>
      </c>
      <c r="D34" s="6">
        <v>37876</v>
      </c>
      <c r="E34">
        <f t="shared" si="0"/>
        <v>2003</v>
      </c>
      <c r="F34" s="8">
        <v>613.20000000000005</v>
      </c>
    </row>
    <row r="35" spans="1:6" ht="10.5" customHeight="1">
      <c r="A35">
        <v>10281</v>
      </c>
      <c r="B35" t="s">
        <v>84</v>
      </c>
      <c r="C35" t="s">
        <v>85</v>
      </c>
      <c r="D35" s="6">
        <v>37854</v>
      </c>
      <c r="E35">
        <f t="shared" si="0"/>
        <v>2003</v>
      </c>
      <c r="F35" s="8">
        <v>86.5</v>
      </c>
    </row>
    <row r="36" spans="1:6" ht="10.5" customHeight="1">
      <c r="A36">
        <v>10282</v>
      </c>
      <c r="B36" t="s">
        <v>84</v>
      </c>
      <c r="C36" t="s">
        <v>85</v>
      </c>
      <c r="D36" s="6">
        <v>37854</v>
      </c>
      <c r="E36">
        <f t="shared" si="0"/>
        <v>2003</v>
      </c>
      <c r="F36" s="8">
        <v>155.4</v>
      </c>
    </row>
    <row r="37" spans="1:6" ht="10.5" customHeight="1">
      <c r="A37">
        <v>10283</v>
      </c>
      <c r="B37" t="s">
        <v>84</v>
      </c>
      <c r="C37" t="s">
        <v>86</v>
      </c>
      <c r="D37" s="6">
        <v>37856</v>
      </c>
      <c r="E37">
        <f t="shared" si="0"/>
        <v>2003</v>
      </c>
      <c r="F37" s="8">
        <v>1414.8</v>
      </c>
    </row>
    <row r="38" spans="1:6" ht="10.5" customHeight="1">
      <c r="A38">
        <v>10284</v>
      </c>
      <c r="B38" t="s">
        <v>84</v>
      </c>
      <c r="C38" t="s">
        <v>85</v>
      </c>
      <c r="D38" s="6">
        <v>37860</v>
      </c>
      <c r="E38">
        <f t="shared" si="0"/>
        <v>2003</v>
      </c>
      <c r="F38" s="8">
        <v>1170.3699999999999</v>
      </c>
    </row>
    <row r="39" spans="1:6" ht="10.5" customHeight="1">
      <c r="A39">
        <v>10285</v>
      </c>
      <c r="B39" t="s">
        <v>84</v>
      </c>
      <c r="C39" t="s">
        <v>88</v>
      </c>
      <c r="D39" s="6">
        <v>37859</v>
      </c>
      <c r="E39">
        <f t="shared" si="0"/>
        <v>2003</v>
      </c>
      <c r="F39" s="8">
        <v>1743.36</v>
      </c>
    </row>
    <row r="40" spans="1:6" ht="10.5" customHeight="1">
      <c r="A40">
        <v>10286</v>
      </c>
      <c r="B40" t="s">
        <v>84</v>
      </c>
      <c r="C40" t="s">
        <v>89</v>
      </c>
      <c r="D40" s="6">
        <v>37863</v>
      </c>
      <c r="E40">
        <f t="shared" si="0"/>
        <v>2003</v>
      </c>
      <c r="F40" s="8">
        <v>3016</v>
      </c>
    </row>
    <row r="41" spans="1:6" ht="10.5" customHeight="1">
      <c r="A41">
        <v>10287</v>
      </c>
      <c r="B41" t="s">
        <v>84</v>
      </c>
      <c r="C41" t="s">
        <v>89</v>
      </c>
      <c r="D41" s="6">
        <v>37861</v>
      </c>
      <c r="E41">
        <f t="shared" si="0"/>
        <v>2003</v>
      </c>
      <c r="F41" s="8">
        <v>819</v>
      </c>
    </row>
    <row r="42" spans="1:6" ht="10.5" customHeight="1">
      <c r="A42">
        <v>10288</v>
      </c>
      <c r="B42" t="s">
        <v>84</v>
      </c>
      <c r="C42" t="s">
        <v>85</v>
      </c>
      <c r="D42" s="6">
        <v>37867</v>
      </c>
      <c r="E42">
        <f t="shared" si="0"/>
        <v>2003</v>
      </c>
      <c r="F42" s="8">
        <v>80.099999999999994</v>
      </c>
    </row>
    <row r="43" spans="1:6" ht="10.5" hidden="1" customHeight="1">
      <c r="A43">
        <v>10289</v>
      </c>
      <c r="B43" t="s">
        <v>81</v>
      </c>
      <c r="C43" t="s">
        <v>91</v>
      </c>
      <c r="D43" s="6">
        <v>37861</v>
      </c>
      <c r="E43">
        <f t="shared" si="0"/>
        <v>2003</v>
      </c>
      <c r="F43" s="8">
        <v>479.4</v>
      </c>
    </row>
    <row r="44" spans="1:6" ht="10.5" customHeight="1">
      <c r="A44">
        <v>10290</v>
      </c>
      <c r="B44" t="s">
        <v>84</v>
      </c>
      <c r="C44" t="s">
        <v>89</v>
      </c>
      <c r="D44" s="6">
        <v>37867</v>
      </c>
      <c r="E44">
        <f t="shared" si="0"/>
        <v>2003</v>
      </c>
      <c r="F44" s="8">
        <v>2169</v>
      </c>
    </row>
    <row r="45" spans="1:6" ht="10.5" hidden="1" customHeight="1">
      <c r="A45">
        <v>10291</v>
      </c>
      <c r="B45" t="s">
        <v>81</v>
      </c>
      <c r="C45" t="s">
        <v>83</v>
      </c>
      <c r="D45" s="6">
        <v>37868</v>
      </c>
      <c r="E45">
        <f t="shared" si="0"/>
        <v>2003</v>
      </c>
      <c r="F45" s="8">
        <v>497.52</v>
      </c>
    </row>
    <row r="46" spans="1:6" ht="10.5" customHeight="1">
      <c r="A46">
        <v>10292</v>
      </c>
      <c r="B46" t="s">
        <v>84</v>
      </c>
      <c r="C46" t="s">
        <v>88</v>
      </c>
      <c r="D46" s="6">
        <v>37866</v>
      </c>
      <c r="E46">
        <f t="shared" si="0"/>
        <v>2003</v>
      </c>
      <c r="F46" s="8">
        <v>1296</v>
      </c>
    </row>
    <row r="47" spans="1:6" ht="10.5" customHeight="1">
      <c r="A47">
        <v>10293</v>
      </c>
      <c r="B47" t="s">
        <v>84</v>
      </c>
      <c r="C47" t="s">
        <v>88</v>
      </c>
      <c r="D47" s="6">
        <v>37875</v>
      </c>
      <c r="E47">
        <f t="shared" si="0"/>
        <v>2003</v>
      </c>
      <c r="F47" s="8">
        <v>848.7</v>
      </c>
    </row>
    <row r="48" spans="1:6" ht="10.5" customHeight="1">
      <c r="A48">
        <v>10294</v>
      </c>
      <c r="B48" t="s">
        <v>84</v>
      </c>
      <c r="C48" t="s">
        <v>85</v>
      </c>
      <c r="D48" s="6">
        <v>37869</v>
      </c>
      <c r="E48">
        <f t="shared" si="0"/>
        <v>2003</v>
      </c>
      <c r="F48" s="8">
        <v>1887.6</v>
      </c>
    </row>
    <row r="49" spans="1:6" ht="10.5" hidden="1" customHeight="1">
      <c r="A49">
        <v>10295</v>
      </c>
      <c r="B49" t="s">
        <v>84</v>
      </c>
      <c r="C49" t="s">
        <v>90</v>
      </c>
      <c r="D49" s="6">
        <v>37874</v>
      </c>
      <c r="E49">
        <f t="shared" si="0"/>
        <v>2003</v>
      </c>
      <c r="F49" s="8">
        <v>121.6</v>
      </c>
    </row>
    <row r="50" spans="1:6" ht="10.5" hidden="1" customHeight="1">
      <c r="A50">
        <v>10296</v>
      </c>
      <c r="B50" t="s">
        <v>81</v>
      </c>
      <c r="C50" t="s">
        <v>83</v>
      </c>
      <c r="D50" s="6">
        <v>37875</v>
      </c>
      <c r="E50">
        <f t="shared" si="0"/>
        <v>2003</v>
      </c>
      <c r="F50" s="8">
        <v>1050.5999999999999</v>
      </c>
    </row>
    <row r="51" spans="1:6" ht="10.5" customHeight="1">
      <c r="A51">
        <v>10297</v>
      </c>
      <c r="B51" t="s">
        <v>81</v>
      </c>
      <c r="C51" t="s">
        <v>82</v>
      </c>
      <c r="D51" s="6">
        <v>37874</v>
      </c>
      <c r="E51">
        <f t="shared" si="0"/>
        <v>2003</v>
      </c>
      <c r="F51" s="8">
        <v>1420</v>
      </c>
    </row>
    <row r="52" spans="1:6" ht="10.5" hidden="1" customHeight="1">
      <c r="A52">
        <v>10298</v>
      </c>
      <c r="B52" t="s">
        <v>81</v>
      </c>
      <c r="C52" t="s">
        <v>83</v>
      </c>
      <c r="D52" s="6">
        <v>37875</v>
      </c>
      <c r="E52">
        <f t="shared" si="0"/>
        <v>2003</v>
      </c>
      <c r="F52" s="8">
        <v>2645</v>
      </c>
    </row>
    <row r="53" spans="1:6" ht="10.5" customHeight="1">
      <c r="A53">
        <v>10299</v>
      </c>
      <c r="B53" t="s">
        <v>84</v>
      </c>
      <c r="C53" t="s">
        <v>85</v>
      </c>
      <c r="D53" s="6">
        <v>37877</v>
      </c>
      <c r="E53">
        <f t="shared" si="0"/>
        <v>2003</v>
      </c>
      <c r="F53" s="8">
        <v>349.5</v>
      </c>
    </row>
    <row r="54" spans="1:6" ht="10.5" hidden="1" customHeight="1">
      <c r="A54">
        <v>10300</v>
      </c>
      <c r="B54" t="s">
        <v>84</v>
      </c>
      <c r="C54" t="s">
        <v>90</v>
      </c>
      <c r="D54" s="6">
        <v>37882</v>
      </c>
      <c r="E54">
        <f t="shared" si="0"/>
        <v>2003</v>
      </c>
      <c r="F54" s="8">
        <v>608</v>
      </c>
    </row>
    <row r="55" spans="1:6" ht="10.5" customHeight="1">
      <c r="A55">
        <v>10301</v>
      </c>
      <c r="B55" t="s">
        <v>84</v>
      </c>
      <c r="C55" t="s">
        <v>89</v>
      </c>
      <c r="D55" s="6">
        <v>37881</v>
      </c>
      <c r="E55">
        <f t="shared" si="0"/>
        <v>2003</v>
      </c>
      <c r="F55" s="8">
        <v>755</v>
      </c>
    </row>
    <row r="56" spans="1:6" ht="10.5" customHeight="1">
      <c r="A56">
        <v>10302</v>
      </c>
      <c r="B56" t="s">
        <v>84</v>
      </c>
      <c r="C56" t="s">
        <v>85</v>
      </c>
      <c r="D56" s="6">
        <v>37903</v>
      </c>
      <c r="E56">
        <f t="shared" si="0"/>
        <v>2003</v>
      </c>
      <c r="F56" s="8">
        <v>2708.8</v>
      </c>
    </row>
    <row r="57" spans="1:6" ht="10.5" hidden="1" customHeight="1">
      <c r="A57">
        <v>10303</v>
      </c>
      <c r="B57" t="s">
        <v>81</v>
      </c>
      <c r="C57" t="s">
        <v>91</v>
      </c>
      <c r="D57" s="6">
        <v>37882</v>
      </c>
      <c r="E57">
        <f t="shared" si="0"/>
        <v>2003</v>
      </c>
      <c r="F57" s="8">
        <v>1117.8</v>
      </c>
    </row>
    <row r="58" spans="1:6" ht="10.5" customHeight="1">
      <c r="A58">
        <v>10304</v>
      </c>
      <c r="B58" t="s">
        <v>84</v>
      </c>
      <c r="C58" t="s">
        <v>88</v>
      </c>
      <c r="D58" s="6">
        <v>37881</v>
      </c>
      <c r="E58">
        <f t="shared" si="0"/>
        <v>2003</v>
      </c>
      <c r="F58" s="8">
        <v>954.4</v>
      </c>
    </row>
    <row r="59" spans="1:6" ht="10.5" customHeight="1">
      <c r="A59">
        <v>10305</v>
      </c>
      <c r="B59" t="s">
        <v>84</v>
      </c>
      <c r="C59" t="s">
        <v>89</v>
      </c>
      <c r="D59" s="6">
        <v>37903</v>
      </c>
      <c r="E59">
        <f t="shared" si="0"/>
        <v>2003</v>
      </c>
      <c r="F59" s="8">
        <v>3741.3</v>
      </c>
    </row>
    <row r="60" spans="1:6" ht="10.5" customHeight="1">
      <c r="A60">
        <v>10306</v>
      </c>
      <c r="B60" t="s">
        <v>84</v>
      </c>
      <c r="C60" t="s">
        <v>88</v>
      </c>
      <c r="D60" s="6">
        <v>37887</v>
      </c>
      <c r="E60">
        <f t="shared" si="0"/>
        <v>2003</v>
      </c>
      <c r="F60" s="8">
        <v>498.5</v>
      </c>
    </row>
    <row r="61" spans="1:6" ht="10.5" hidden="1" customHeight="1">
      <c r="A61">
        <v>10307</v>
      </c>
      <c r="B61" t="s">
        <v>84</v>
      </c>
      <c r="C61" t="s">
        <v>90</v>
      </c>
      <c r="D61" s="6">
        <v>37889</v>
      </c>
      <c r="E61">
        <f t="shared" si="0"/>
        <v>2003</v>
      </c>
      <c r="F61" s="8">
        <v>424</v>
      </c>
    </row>
    <row r="62" spans="1:6" ht="10.5" hidden="1" customHeight="1">
      <c r="A62">
        <v>10308</v>
      </c>
      <c r="B62" t="s">
        <v>81</v>
      </c>
      <c r="C62" t="s">
        <v>91</v>
      </c>
      <c r="D62" s="6">
        <v>37888</v>
      </c>
      <c r="E62">
        <f t="shared" si="0"/>
        <v>2003</v>
      </c>
      <c r="F62" s="8">
        <v>88.8</v>
      </c>
    </row>
    <row r="63" spans="1:6" ht="10.5" customHeight="1">
      <c r="A63">
        <v>10309</v>
      </c>
      <c r="B63" t="s">
        <v>84</v>
      </c>
      <c r="C63" t="s">
        <v>86</v>
      </c>
      <c r="D63" s="6">
        <v>37917</v>
      </c>
      <c r="E63">
        <f t="shared" si="0"/>
        <v>2003</v>
      </c>
      <c r="F63" s="8">
        <v>1762</v>
      </c>
    </row>
    <row r="64" spans="1:6" ht="10.5" customHeight="1">
      <c r="A64">
        <v>10310</v>
      </c>
      <c r="B64" t="s">
        <v>84</v>
      </c>
      <c r="C64" t="s">
        <v>89</v>
      </c>
      <c r="D64" s="6">
        <v>37891</v>
      </c>
      <c r="E64">
        <f t="shared" si="0"/>
        <v>2003</v>
      </c>
      <c r="F64" s="8">
        <v>336</v>
      </c>
    </row>
    <row r="65" spans="1:6" ht="10.5" customHeight="1">
      <c r="A65">
        <v>10311</v>
      </c>
      <c r="B65" t="s">
        <v>84</v>
      </c>
      <c r="C65" t="s">
        <v>88</v>
      </c>
      <c r="D65" s="6">
        <v>37890</v>
      </c>
      <c r="E65">
        <f t="shared" si="0"/>
        <v>2003</v>
      </c>
      <c r="F65" s="8">
        <v>268.8</v>
      </c>
    </row>
    <row r="66" spans="1:6" ht="10.5" hidden="1" customHeight="1">
      <c r="A66">
        <v>10312</v>
      </c>
      <c r="B66" t="s">
        <v>84</v>
      </c>
      <c r="C66" t="s">
        <v>90</v>
      </c>
      <c r="D66" s="6">
        <v>37897</v>
      </c>
      <c r="E66">
        <f t="shared" ref="E66:E129" si="1">YEAR(D66)</f>
        <v>2003</v>
      </c>
      <c r="F66" s="8">
        <v>1614.8</v>
      </c>
    </row>
    <row r="67" spans="1:6" ht="10.5" hidden="1" customHeight="1">
      <c r="A67">
        <v>10313</v>
      </c>
      <c r="B67" t="s">
        <v>84</v>
      </c>
      <c r="C67" t="s">
        <v>90</v>
      </c>
      <c r="D67" s="6">
        <v>37898</v>
      </c>
      <c r="E67">
        <f t="shared" si="1"/>
        <v>2003</v>
      </c>
      <c r="F67" s="8">
        <v>182.4</v>
      </c>
    </row>
    <row r="68" spans="1:6" ht="10.5" customHeight="1">
      <c r="A68">
        <v>10314</v>
      </c>
      <c r="B68" t="s">
        <v>84</v>
      </c>
      <c r="C68" t="s">
        <v>88</v>
      </c>
      <c r="D68" s="6">
        <v>37898</v>
      </c>
      <c r="E68">
        <f t="shared" si="1"/>
        <v>2003</v>
      </c>
      <c r="F68" s="8">
        <v>2094.3000000000002</v>
      </c>
    </row>
    <row r="69" spans="1:6" ht="10.5" customHeight="1">
      <c r="A69">
        <v>10315</v>
      </c>
      <c r="B69" t="s">
        <v>84</v>
      </c>
      <c r="C69" t="s">
        <v>85</v>
      </c>
      <c r="D69" s="6">
        <v>37897</v>
      </c>
      <c r="E69">
        <f t="shared" si="1"/>
        <v>2003</v>
      </c>
      <c r="F69" s="8">
        <v>516.79999999999995</v>
      </c>
    </row>
    <row r="70" spans="1:6" ht="10.5" customHeight="1">
      <c r="A70">
        <v>10316</v>
      </c>
      <c r="B70" t="s">
        <v>84</v>
      </c>
      <c r="C70" t="s">
        <v>88</v>
      </c>
      <c r="D70" s="6">
        <v>37902</v>
      </c>
      <c r="E70">
        <f t="shared" si="1"/>
        <v>2003</v>
      </c>
      <c r="F70" s="8">
        <v>2835</v>
      </c>
    </row>
    <row r="71" spans="1:6" ht="10.5" hidden="1" customHeight="1">
      <c r="A71">
        <v>10317</v>
      </c>
      <c r="B71" t="s">
        <v>81</v>
      </c>
      <c r="C71" t="s">
        <v>83</v>
      </c>
      <c r="D71" s="6">
        <v>37904</v>
      </c>
      <c r="E71">
        <f t="shared" si="1"/>
        <v>2003</v>
      </c>
      <c r="F71" s="8">
        <v>288</v>
      </c>
    </row>
    <row r="72" spans="1:6" ht="10.5" customHeight="1">
      <c r="A72">
        <v>10318</v>
      </c>
      <c r="B72" t="s">
        <v>84</v>
      </c>
      <c r="C72" t="s">
        <v>89</v>
      </c>
      <c r="D72" s="6">
        <v>37898</v>
      </c>
      <c r="E72">
        <f t="shared" si="1"/>
        <v>2003</v>
      </c>
      <c r="F72" s="8">
        <v>240.4</v>
      </c>
    </row>
    <row r="73" spans="1:6" ht="10.5" hidden="1" customHeight="1">
      <c r="A73">
        <v>10319</v>
      </c>
      <c r="B73" t="s">
        <v>81</v>
      </c>
      <c r="C73" t="s">
        <v>91</v>
      </c>
      <c r="D73" s="6">
        <v>37905</v>
      </c>
      <c r="E73">
        <f t="shared" si="1"/>
        <v>2003</v>
      </c>
      <c r="F73" s="8">
        <v>1191.2</v>
      </c>
    </row>
    <row r="74" spans="1:6" ht="10.5" customHeight="1">
      <c r="A74">
        <v>10320</v>
      </c>
      <c r="B74" t="s">
        <v>81</v>
      </c>
      <c r="C74" t="s">
        <v>82</v>
      </c>
      <c r="D74" s="6">
        <v>37912</v>
      </c>
      <c r="E74">
        <f t="shared" si="1"/>
        <v>2003</v>
      </c>
      <c r="F74" s="8">
        <v>516</v>
      </c>
    </row>
    <row r="75" spans="1:6" ht="10.5" customHeight="1">
      <c r="A75">
        <v>10321</v>
      </c>
      <c r="B75" t="s">
        <v>84</v>
      </c>
      <c r="C75" t="s">
        <v>86</v>
      </c>
      <c r="D75" s="6">
        <v>37905</v>
      </c>
      <c r="E75">
        <f t="shared" si="1"/>
        <v>2003</v>
      </c>
      <c r="F75" s="8">
        <v>144</v>
      </c>
    </row>
    <row r="76" spans="1:6" ht="10.5" hidden="1" customHeight="1">
      <c r="A76">
        <v>10322</v>
      </c>
      <c r="B76" t="s">
        <v>81</v>
      </c>
      <c r="C76" t="s">
        <v>91</v>
      </c>
      <c r="D76" s="6">
        <v>37917</v>
      </c>
      <c r="E76">
        <f t="shared" si="1"/>
        <v>2003</v>
      </c>
      <c r="F76" s="8">
        <v>112</v>
      </c>
    </row>
    <row r="77" spans="1:6" ht="10.5" customHeight="1">
      <c r="A77">
        <v>10323</v>
      </c>
      <c r="B77" t="s">
        <v>84</v>
      </c>
      <c r="C77" t="s">
        <v>85</v>
      </c>
      <c r="D77" s="6">
        <v>37908</v>
      </c>
      <c r="E77">
        <f t="shared" si="1"/>
        <v>2003</v>
      </c>
      <c r="F77" s="8">
        <v>164.4</v>
      </c>
    </row>
    <row r="78" spans="1:6" ht="10.5" customHeight="1">
      <c r="A78">
        <v>10324</v>
      </c>
      <c r="B78" t="s">
        <v>81</v>
      </c>
      <c r="C78" t="s">
        <v>87</v>
      </c>
      <c r="D78" s="6">
        <v>37904</v>
      </c>
      <c r="E78">
        <f t="shared" si="1"/>
        <v>2003</v>
      </c>
      <c r="F78" s="8">
        <v>5275.71</v>
      </c>
    </row>
    <row r="79" spans="1:6" ht="10.5" customHeight="1">
      <c r="A79">
        <v>10325</v>
      </c>
      <c r="B79" t="s">
        <v>84</v>
      </c>
      <c r="C79" t="s">
        <v>88</v>
      </c>
      <c r="D79" s="6">
        <v>37908</v>
      </c>
      <c r="E79">
        <f t="shared" si="1"/>
        <v>2003</v>
      </c>
      <c r="F79" s="8">
        <v>1497</v>
      </c>
    </row>
    <row r="80" spans="1:6" ht="10.5" customHeight="1">
      <c r="A80">
        <v>10326</v>
      </c>
      <c r="B80" t="s">
        <v>84</v>
      </c>
      <c r="C80" t="s">
        <v>85</v>
      </c>
      <c r="D80" s="6">
        <v>37908</v>
      </c>
      <c r="E80">
        <f t="shared" si="1"/>
        <v>2003</v>
      </c>
      <c r="F80" s="8">
        <v>982</v>
      </c>
    </row>
    <row r="81" spans="1:6" ht="10.5" hidden="1" customHeight="1">
      <c r="A81">
        <v>10327</v>
      </c>
      <c r="B81" t="s">
        <v>84</v>
      </c>
      <c r="C81" t="s">
        <v>90</v>
      </c>
      <c r="D81" s="6">
        <v>37908</v>
      </c>
      <c r="E81">
        <f t="shared" si="1"/>
        <v>2003</v>
      </c>
      <c r="F81" s="8">
        <v>1810</v>
      </c>
    </row>
    <row r="82" spans="1:6" ht="10.5" customHeight="1">
      <c r="A82">
        <v>10328</v>
      </c>
      <c r="B82" t="s">
        <v>84</v>
      </c>
      <c r="C82" t="s">
        <v>85</v>
      </c>
      <c r="D82" s="6">
        <v>37911</v>
      </c>
      <c r="E82">
        <f t="shared" si="1"/>
        <v>2003</v>
      </c>
      <c r="F82" s="8">
        <v>1168</v>
      </c>
    </row>
    <row r="83" spans="1:6" ht="10.5" customHeight="1">
      <c r="A83">
        <v>10329</v>
      </c>
      <c r="B83" t="s">
        <v>84</v>
      </c>
      <c r="C83" t="s">
        <v>85</v>
      </c>
      <c r="D83" s="6">
        <v>37917</v>
      </c>
      <c r="E83">
        <f t="shared" si="1"/>
        <v>2003</v>
      </c>
      <c r="F83" s="8">
        <v>4578.43</v>
      </c>
    </row>
    <row r="84" spans="1:6" ht="10.5" customHeight="1">
      <c r="A84">
        <v>10330</v>
      </c>
      <c r="B84" t="s">
        <v>84</v>
      </c>
      <c r="C84" t="s">
        <v>86</v>
      </c>
      <c r="D84" s="6">
        <v>37922</v>
      </c>
      <c r="E84">
        <f t="shared" si="1"/>
        <v>2003</v>
      </c>
      <c r="F84" s="8">
        <v>1649</v>
      </c>
    </row>
    <row r="85" spans="1:6" ht="10.5" customHeight="1">
      <c r="A85">
        <v>10331</v>
      </c>
      <c r="B85" t="s">
        <v>81</v>
      </c>
      <c r="C85" t="s">
        <v>87</v>
      </c>
      <c r="D85" s="6">
        <v>37915</v>
      </c>
      <c r="E85">
        <f t="shared" si="1"/>
        <v>2003</v>
      </c>
      <c r="F85" s="8">
        <v>88.5</v>
      </c>
    </row>
    <row r="86" spans="1:6" ht="10.5" customHeight="1">
      <c r="A86">
        <v>10332</v>
      </c>
      <c r="B86" t="s">
        <v>84</v>
      </c>
      <c r="C86" t="s">
        <v>86</v>
      </c>
      <c r="D86" s="6">
        <v>37915</v>
      </c>
      <c r="E86">
        <f t="shared" si="1"/>
        <v>2003</v>
      </c>
      <c r="F86" s="8">
        <v>1786.88</v>
      </c>
    </row>
    <row r="87" spans="1:6" ht="10.5" customHeight="1">
      <c r="A87">
        <v>10333</v>
      </c>
      <c r="B87" t="s">
        <v>81</v>
      </c>
      <c r="C87" t="s">
        <v>82</v>
      </c>
      <c r="D87" s="6">
        <v>37919</v>
      </c>
      <c r="E87">
        <f t="shared" si="1"/>
        <v>2003</v>
      </c>
      <c r="F87" s="8">
        <v>877.2</v>
      </c>
    </row>
    <row r="88" spans="1:6" ht="10.5" customHeight="1">
      <c r="A88">
        <v>10334</v>
      </c>
      <c r="B88" t="s">
        <v>84</v>
      </c>
      <c r="C88" t="s">
        <v>89</v>
      </c>
      <c r="D88" s="6">
        <v>37922</v>
      </c>
      <c r="E88">
        <f t="shared" si="1"/>
        <v>2003</v>
      </c>
      <c r="F88" s="8">
        <v>144.80000000000001</v>
      </c>
    </row>
    <row r="89" spans="1:6" ht="10.5" hidden="1" customHeight="1">
      <c r="A89">
        <v>10335</v>
      </c>
      <c r="B89" t="s">
        <v>81</v>
      </c>
      <c r="C89" t="s">
        <v>91</v>
      </c>
      <c r="D89" s="6">
        <v>37918</v>
      </c>
      <c r="E89">
        <f t="shared" si="1"/>
        <v>2003</v>
      </c>
      <c r="F89" s="8">
        <v>2036.16</v>
      </c>
    </row>
    <row r="90" spans="1:6" ht="10.5" hidden="1" customHeight="1">
      <c r="A90">
        <v>10336</v>
      </c>
      <c r="B90" t="s">
        <v>81</v>
      </c>
      <c r="C90" t="s">
        <v>91</v>
      </c>
      <c r="D90" s="6">
        <v>37919</v>
      </c>
      <c r="E90">
        <f t="shared" si="1"/>
        <v>2003</v>
      </c>
      <c r="F90" s="8">
        <v>285.12</v>
      </c>
    </row>
    <row r="91" spans="1:6" ht="10.5" customHeight="1">
      <c r="A91">
        <v>10337</v>
      </c>
      <c r="B91" t="s">
        <v>84</v>
      </c>
      <c r="C91" t="s">
        <v>85</v>
      </c>
      <c r="D91" s="6">
        <v>37923</v>
      </c>
      <c r="E91">
        <f t="shared" si="1"/>
        <v>2003</v>
      </c>
      <c r="F91" s="8">
        <v>2467</v>
      </c>
    </row>
    <row r="92" spans="1:6" ht="10.5" customHeight="1">
      <c r="A92">
        <v>10338</v>
      </c>
      <c r="B92" t="s">
        <v>84</v>
      </c>
      <c r="C92" t="s">
        <v>85</v>
      </c>
      <c r="D92" s="6">
        <v>37923</v>
      </c>
      <c r="E92">
        <f t="shared" si="1"/>
        <v>2003</v>
      </c>
      <c r="F92" s="8">
        <v>934.5</v>
      </c>
    </row>
    <row r="93" spans="1:6" ht="10.5" hidden="1" customHeight="1">
      <c r="A93">
        <v>10339</v>
      </c>
      <c r="B93" t="s">
        <v>84</v>
      </c>
      <c r="C93" t="s">
        <v>90</v>
      </c>
      <c r="D93" s="6">
        <v>37929</v>
      </c>
      <c r="E93">
        <f t="shared" si="1"/>
        <v>2003</v>
      </c>
      <c r="F93" s="8">
        <v>3354</v>
      </c>
    </row>
    <row r="94" spans="1:6" ht="10.5" customHeight="1">
      <c r="A94">
        <v>10340</v>
      </c>
      <c r="B94" t="s">
        <v>84</v>
      </c>
      <c r="C94" t="s">
        <v>88</v>
      </c>
      <c r="D94" s="6">
        <v>37933</v>
      </c>
      <c r="E94">
        <f t="shared" si="1"/>
        <v>2003</v>
      </c>
      <c r="F94" s="8">
        <v>2436.1799999999998</v>
      </c>
    </row>
    <row r="95" spans="1:6" ht="10.5" hidden="1" customHeight="1">
      <c r="A95">
        <v>10341</v>
      </c>
      <c r="B95" t="s">
        <v>81</v>
      </c>
      <c r="C95" t="s">
        <v>91</v>
      </c>
      <c r="D95" s="6">
        <v>37930</v>
      </c>
      <c r="E95">
        <f t="shared" si="1"/>
        <v>2003</v>
      </c>
      <c r="F95" s="8">
        <v>352.6</v>
      </c>
    </row>
    <row r="96" spans="1:6" ht="10.5" customHeight="1">
      <c r="A96">
        <v>10342</v>
      </c>
      <c r="B96" t="s">
        <v>84</v>
      </c>
      <c r="C96" t="s">
        <v>85</v>
      </c>
      <c r="D96" s="6">
        <v>37929</v>
      </c>
      <c r="E96">
        <f t="shared" si="1"/>
        <v>2003</v>
      </c>
      <c r="F96" s="8">
        <v>1840.64</v>
      </c>
    </row>
    <row r="97" spans="1:6" ht="10.5" customHeight="1">
      <c r="A97">
        <v>10343</v>
      </c>
      <c r="B97" t="s">
        <v>84</v>
      </c>
      <c r="C97" t="s">
        <v>85</v>
      </c>
      <c r="D97" s="6">
        <v>37931</v>
      </c>
      <c r="E97">
        <f t="shared" si="1"/>
        <v>2003</v>
      </c>
      <c r="F97" s="8">
        <v>1584</v>
      </c>
    </row>
    <row r="98" spans="1:6" ht="10.5" customHeight="1">
      <c r="A98">
        <v>10344</v>
      </c>
      <c r="B98" t="s">
        <v>84</v>
      </c>
      <c r="C98" t="s">
        <v>85</v>
      </c>
      <c r="D98" s="6">
        <v>37930</v>
      </c>
      <c r="E98">
        <f t="shared" si="1"/>
        <v>2003</v>
      </c>
      <c r="F98" s="8">
        <v>2296</v>
      </c>
    </row>
    <row r="99" spans="1:6" ht="10.5" hidden="1" customHeight="1">
      <c r="A99">
        <v>10345</v>
      </c>
      <c r="B99" t="s">
        <v>84</v>
      </c>
      <c r="C99" t="s">
        <v>90</v>
      </c>
      <c r="D99" s="6">
        <v>37936</v>
      </c>
      <c r="E99">
        <f t="shared" si="1"/>
        <v>2003</v>
      </c>
      <c r="F99" s="8">
        <v>2924.8</v>
      </c>
    </row>
    <row r="100" spans="1:6" ht="10.5" customHeight="1">
      <c r="A100">
        <v>10346</v>
      </c>
      <c r="B100" t="s">
        <v>84</v>
      </c>
      <c r="C100" t="s">
        <v>86</v>
      </c>
      <c r="D100" s="6">
        <v>37933</v>
      </c>
      <c r="E100">
        <f t="shared" si="1"/>
        <v>2003</v>
      </c>
      <c r="F100" s="8">
        <v>1618.88</v>
      </c>
    </row>
    <row r="101" spans="1:6" ht="10.5" customHeight="1">
      <c r="A101">
        <v>10347</v>
      </c>
      <c r="B101" t="s">
        <v>84</v>
      </c>
      <c r="C101" t="s">
        <v>85</v>
      </c>
      <c r="D101" s="6">
        <v>37933</v>
      </c>
      <c r="E101">
        <f t="shared" si="1"/>
        <v>2003</v>
      </c>
      <c r="F101" s="8">
        <v>814.42</v>
      </c>
    </row>
    <row r="102" spans="1:6" ht="10.5" customHeight="1">
      <c r="A102">
        <v>10348</v>
      </c>
      <c r="B102" t="s">
        <v>84</v>
      </c>
      <c r="C102" t="s">
        <v>85</v>
      </c>
      <c r="D102" s="6">
        <v>37940</v>
      </c>
      <c r="E102">
        <f t="shared" si="1"/>
        <v>2003</v>
      </c>
      <c r="F102" s="8">
        <v>363.6</v>
      </c>
    </row>
    <row r="103" spans="1:6" ht="10.5" hidden="1" customHeight="1">
      <c r="A103">
        <v>10349</v>
      </c>
      <c r="B103" t="s">
        <v>81</v>
      </c>
      <c r="C103" t="s">
        <v>91</v>
      </c>
      <c r="D103" s="6">
        <v>37940</v>
      </c>
      <c r="E103">
        <f t="shared" si="1"/>
        <v>2003</v>
      </c>
      <c r="F103" s="8">
        <v>141.6</v>
      </c>
    </row>
    <row r="104" spans="1:6" ht="10.5" hidden="1" customHeight="1">
      <c r="A104">
        <v>10350</v>
      </c>
      <c r="B104" t="s">
        <v>81</v>
      </c>
      <c r="C104" t="s">
        <v>83</v>
      </c>
      <c r="D104" s="6">
        <v>37958</v>
      </c>
      <c r="E104">
        <f t="shared" si="1"/>
        <v>2003</v>
      </c>
      <c r="F104" s="8">
        <v>642.05999999999995</v>
      </c>
    </row>
    <row r="105" spans="1:6" ht="10.5" customHeight="1">
      <c r="A105">
        <v>10351</v>
      </c>
      <c r="B105" t="s">
        <v>84</v>
      </c>
      <c r="C105" t="s">
        <v>88</v>
      </c>
      <c r="D105" s="6">
        <v>37945</v>
      </c>
      <c r="E105">
        <f t="shared" si="1"/>
        <v>2003</v>
      </c>
      <c r="F105" s="8">
        <v>5398.72</v>
      </c>
    </row>
    <row r="106" spans="1:6" ht="10.5" customHeight="1">
      <c r="A106">
        <v>10352</v>
      </c>
      <c r="B106" t="s">
        <v>84</v>
      </c>
      <c r="C106" t="s">
        <v>86</v>
      </c>
      <c r="D106" s="6">
        <v>37943</v>
      </c>
      <c r="E106">
        <f t="shared" si="1"/>
        <v>2003</v>
      </c>
      <c r="F106" s="8">
        <v>136.30000000000001</v>
      </c>
    </row>
    <row r="107" spans="1:6" ht="10.5" hidden="1" customHeight="1">
      <c r="A107">
        <v>10353</v>
      </c>
      <c r="B107" t="s">
        <v>81</v>
      </c>
      <c r="C107" t="s">
        <v>91</v>
      </c>
      <c r="D107" s="6">
        <v>37950</v>
      </c>
      <c r="E107">
        <f t="shared" si="1"/>
        <v>2003</v>
      </c>
      <c r="F107" s="8">
        <v>8593.2800000000007</v>
      </c>
    </row>
    <row r="108" spans="1:6" ht="10.5" customHeight="1">
      <c r="A108">
        <v>10354</v>
      </c>
      <c r="B108" t="s">
        <v>84</v>
      </c>
      <c r="C108" t="s">
        <v>89</v>
      </c>
      <c r="D108" s="6">
        <v>37945</v>
      </c>
      <c r="E108">
        <f t="shared" si="1"/>
        <v>2003</v>
      </c>
      <c r="F108" s="8">
        <v>568.79999999999995</v>
      </c>
    </row>
    <row r="109" spans="1:6" ht="10.5" hidden="1" customHeight="1">
      <c r="A109">
        <v>10355</v>
      </c>
      <c r="B109" t="s">
        <v>81</v>
      </c>
      <c r="C109" t="s">
        <v>83</v>
      </c>
      <c r="D109" s="6">
        <v>37945</v>
      </c>
      <c r="E109">
        <f t="shared" si="1"/>
        <v>2003</v>
      </c>
      <c r="F109" s="8">
        <v>480</v>
      </c>
    </row>
    <row r="110" spans="1:6" ht="10.5" hidden="1" customHeight="1">
      <c r="A110">
        <v>10356</v>
      </c>
      <c r="B110" t="s">
        <v>81</v>
      </c>
      <c r="C110" t="s">
        <v>83</v>
      </c>
      <c r="D110" s="6">
        <v>37952</v>
      </c>
      <c r="E110">
        <f t="shared" si="1"/>
        <v>2003</v>
      </c>
      <c r="F110" s="8">
        <v>1106.4000000000001</v>
      </c>
    </row>
    <row r="111" spans="1:6" ht="10.5" customHeight="1">
      <c r="A111">
        <v>10357</v>
      </c>
      <c r="B111" t="s">
        <v>84</v>
      </c>
      <c r="C111" t="s">
        <v>88</v>
      </c>
      <c r="D111" s="6">
        <v>37957</v>
      </c>
      <c r="E111">
        <f t="shared" si="1"/>
        <v>2003</v>
      </c>
      <c r="F111" s="8">
        <v>1167.68</v>
      </c>
    </row>
    <row r="112" spans="1:6" ht="10.5" customHeight="1">
      <c r="A112">
        <v>10358</v>
      </c>
      <c r="B112" t="s">
        <v>81</v>
      </c>
      <c r="C112" t="s">
        <v>82</v>
      </c>
      <c r="D112" s="6">
        <v>37952</v>
      </c>
      <c r="E112">
        <f t="shared" si="1"/>
        <v>2003</v>
      </c>
      <c r="F112" s="8">
        <v>429.4</v>
      </c>
    </row>
    <row r="113" spans="1:6" ht="10.5" customHeight="1">
      <c r="A113">
        <v>10359</v>
      </c>
      <c r="B113" t="s">
        <v>81</v>
      </c>
      <c r="C113" t="s">
        <v>82</v>
      </c>
      <c r="D113" s="6">
        <v>37951</v>
      </c>
      <c r="E113">
        <f t="shared" si="1"/>
        <v>2003</v>
      </c>
      <c r="F113" s="8">
        <v>3471.68</v>
      </c>
    </row>
    <row r="114" spans="1:6" ht="10.5" customHeight="1">
      <c r="A114">
        <v>10360</v>
      </c>
      <c r="B114" t="s">
        <v>84</v>
      </c>
      <c r="C114" t="s">
        <v>85</v>
      </c>
      <c r="D114" s="6">
        <v>37957</v>
      </c>
      <c r="E114">
        <f t="shared" si="1"/>
        <v>2003</v>
      </c>
      <c r="F114" s="8">
        <v>7390.2</v>
      </c>
    </row>
    <row r="115" spans="1:6" ht="10.5" customHeight="1">
      <c r="A115">
        <v>10361</v>
      </c>
      <c r="B115" t="s">
        <v>84</v>
      </c>
      <c r="C115" t="s">
        <v>88</v>
      </c>
      <c r="D115" s="6">
        <v>37958</v>
      </c>
      <c r="E115">
        <f t="shared" si="1"/>
        <v>2003</v>
      </c>
      <c r="F115" s="8">
        <v>2046.24</v>
      </c>
    </row>
    <row r="116" spans="1:6" ht="10.5" customHeight="1">
      <c r="A116">
        <v>10362</v>
      </c>
      <c r="B116" t="s">
        <v>84</v>
      </c>
      <c r="C116" t="s">
        <v>86</v>
      </c>
      <c r="D116" s="6">
        <v>37953</v>
      </c>
      <c r="E116">
        <f t="shared" si="1"/>
        <v>2003</v>
      </c>
      <c r="F116" s="8">
        <v>1549.6</v>
      </c>
    </row>
    <row r="117" spans="1:6" ht="10.5" customHeight="1">
      <c r="A117">
        <v>10363</v>
      </c>
      <c r="B117" t="s">
        <v>84</v>
      </c>
      <c r="C117" t="s">
        <v>85</v>
      </c>
      <c r="D117" s="6">
        <v>37959</v>
      </c>
      <c r="E117">
        <f t="shared" si="1"/>
        <v>2003</v>
      </c>
      <c r="F117" s="8">
        <v>447.2</v>
      </c>
    </row>
    <row r="118" spans="1:6" ht="10.5" customHeight="1">
      <c r="A118">
        <v>10364</v>
      </c>
      <c r="B118" t="s">
        <v>84</v>
      </c>
      <c r="C118" t="s">
        <v>88</v>
      </c>
      <c r="D118" s="6">
        <v>37959</v>
      </c>
      <c r="E118">
        <f t="shared" si="1"/>
        <v>2003</v>
      </c>
      <c r="F118" s="8">
        <v>950</v>
      </c>
    </row>
    <row r="119" spans="1:6" ht="10.5" customHeight="1">
      <c r="A119">
        <v>10365</v>
      </c>
      <c r="B119" t="s">
        <v>84</v>
      </c>
      <c r="C119" t="s">
        <v>86</v>
      </c>
      <c r="D119" s="6">
        <v>37957</v>
      </c>
      <c r="E119">
        <f t="shared" si="1"/>
        <v>2003</v>
      </c>
      <c r="F119" s="8">
        <v>403.2</v>
      </c>
    </row>
    <row r="120" spans="1:6" ht="10.5" customHeight="1">
      <c r="A120">
        <v>10366</v>
      </c>
      <c r="B120" t="s">
        <v>84</v>
      </c>
      <c r="C120" t="s">
        <v>89</v>
      </c>
      <c r="D120" s="6">
        <v>37985</v>
      </c>
      <c r="E120">
        <f t="shared" si="1"/>
        <v>2003</v>
      </c>
      <c r="F120" s="8">
        <v>136</v>
      </c>
    </row>
    <row r="121" spans="1:6" ht="10.5" hidden="1" customHeight="1">
      <c r="A121">
        <v>10367</v>
      </c>
      <c r="B121" t="s">
        <v>81</v>
      </c>
      <c r="C121" t="s">
        <v>91</v>
      </c>
      <c r="D121" s="6">
        <v>37957</v>
      </c>
      <c r="E121">
        <f t="shared" si="1"/>
        <v>2003</v>
      </c>
      <c r="F121" s="8">
        <v>834.2</v>
      </c>
    </row>
    <row r="122" spans="1:6" ht="10.5" hidden="1" customHeight="1">
      <c r="A122">
        <v>10368</v>
      </c>
      <c r="B122" t="s">
        <v>84</v>
      </c>
      <c r="C122" t="s">
        <v>90</v>
      </c>
      <c r="D122" s="6">
        <v>37957</v>
      </c>
      <c r="E122">
        <f t="shared" si="1"/>
        <v>2003</v>
      </c>
      <c r="F122" s="8">
        <v>1689.78</v>
      </c>
    </row>
    <row r="123" spans="1:6" ht="10.5" customHeight="1">
      <c r="A123">
        <v>10369</v>
      </c>
      <c r="B123" t="s">
        <v>84</v>
      </c>
      <c r="C123" t="s">
        <v>89</v>
      </c>
      <c r="D123" s="6">
        <v>37964</v>
      </c>
      <c r="E123">
        <f t="shared" si="1"/>
        <v>2003</v>
      </c>
      <c r="F123" s="8">
        <v>2390.4</v>
      </c>
    </row>
    <row r="124" spans="1:6" ht="10.5" hidden="1" customHeight="1">
      <c r="A124">
        <v>10370</v>
      </c>
      <c r="B124" t="s">
        <v>81</v>
      </c>
      <c r="C124" t="s">
        <v>83</v>
      </c>
      <c r="D124" s="6">
        <v>37982</v>
      </c>
      <c r="E124">
        <f t="shared" si="1"/>
        <v>2003</v>
      </c>
      <c r="F124" s="8">
        <v>1117.5999999999999</v>
      </c>
    </row>
    <row r="125" spans="1:6" ht="10.5" customHeight="1">
      <c r="A125">
        <v>10371</v>
      </c>
      <c r="B125" t="s">
        <v>84</v>
      </c>
      <c r="C125" t="s">
        <v>88</v>
      </c>
      <c r="D125" s="6">
        <v>37979</v>
      </c>
      <c r="E125">
        <f t="shared" si="1"/>
        <v>2003</v>
      </c>
      <c r="F125" s="8">
        <v>72.959999999999994</v>
      </c>
    </row>
    <row r="126" spans="1:6" ht="10.5" customHeight="1">
      <c r="A126">
        <v>10372</v>
      </c>
      <c r="B126" t="s">
        <v>81</v>
      </c>
      <c r="C126" t="s">
        <v>82</v>
      </c>
      <c r="D126" s="6">
        <v>37964</v>
      </c>
      <c r="E126">
        <f t="shared" si="1"/>
        <v>2003</v>
      </c>
      <c r="F126" s="8">
        <v>9210.9</v>
      </c>
    </row>
    <row r="127" spans="1:6" ht="10.5" customHeight="1">
      <c r="A127">
        <v>10373</v>
      </c>
      <c r="B127" t="s">
        <v>84</v>
      </c>
      <c r="C127" t="s">
        <v>85</v>
      </c>
      <c r="D127" s="6">
        <v>37966</v>
      </c>
      <c r="E127">
        <f t="shared" si="1"/>
        <v>2003</v>
      </c>
      <c r="F127" s="8">
        <v>1366.4</v>
      </c>
    </row>
    <row r="128" spans="1:6" ht="10.5" customHeight="1">
      <c r="A128">
        <v>10374</v>
      </c>
      <c r="B128" t="s">
        <v>84</v>
      </c>
      <c r="C128" t="s">
        <v>88</v>
      </c>
      <c r="D128" s="6">
        <v>37964</v>
      </c>
      <c r="E128">
        <f t="shared" si="1"/>
        <v>2003</v>
      </c>
      <c r="F128" s="8">
        <v>459</v>
      </c>
    </row>
    <row r="129" spans="1:6" ht="10.5" customHeight="1">
      <c r="A129">
        <v>10375</v>
      </c>
      <c r="B129" t="s">
        <v>84</v>
      </c>
      <c r="C129" t="s">
        <v>86</v>
      </c>
      <c r="D129" s="6">
        <v>37964</v>
      </c>
      <c r="E129">
        <f t="shared" si="1"/>
        <v>2003</v>
      </c>
      <c r="F129" s="8">
        <v>338</v>
      </c>
    </row>
    <row r="130" spans="1:6" ht="10.5" customHeight="1">
      <c r="A130">
        <v>10376</v>
      </c>
      <c r="B130" t="s">
        <v>84</v>
      </c>
      <c r="C130" t="s">
        <v>88</v>
      </c>
      <c r="D130" s="6">
        <v>37968</v>
      </c>
      <c r="E130">
        <f t="shared" ref="E130:E193" si="2">YEAR(D130)</f>
        <v>2003</v>
      </c>
      <c r="F130" s="8">
        <v>399</v>
      </c>
    </row>
    <row r="131" spans="1:6" ht="10.5" customHeight="1">
      <c r="A131">
        <v>10377</v>
      </c>
      <c r="B131" t="s">
        <v>84</v>
      </c>
      <c r="C131" t="s">
        <v>88</v>
      </c>
      <c r="D131" s="6">
        <v>37968</v>
      </c>
      <c r="E131">
        <f t="shared" si="2"/>
        <v>2003</v>
      </c>
      <c r="F131" s="8">
        <v>863.6</v>
      </c>
    </row>
    <row r="132" spans="1:6" ht="10.5" customHeight="1">
      <c r="A132">
        <v>10378</v>
      </c>
      <c r="B132" t="s">
        <v>81</v>
      </c>
      <c r="C132" t="s">
        <v>82</v>
      </c>
      <c r="D132" s="6">
        <v>37974</v>
      </c>
      <c r="E132">
        <f t="shared" si="2"/>
        <v>2003</v>
      </c>
      <c r="F132" s="8">
        <v>103.2</v>
      </c>
    </row>
    <row r="133" spans="1:6" ht="10.5" hidden="1" customHeight="1">
      <c r="A133">
        <v>10379</v>
      </c>
      <c r="B133" t="s">
        <v>84</v>
      </c>
      <c r="C133" t="s">
        <v>90</v>
      </c>
      <c r="D133" s="6">
        <v>37968</v>
      </c>
      <c r="E133">
        <f t="shared" si="2"/>
        <v>2003</v>
      </c>
      <c r="F133" s="8">
        <v>863.28</v>
      </c>
    </row>
    <row r="134" spans="1:6" ht="10.5" customHeight="1">
      <c r="A134">
        <v>10380</v>
      </c>
      <c r="B134" t="s">
        <v>84</v>
      </c>
      <c r="C134" t="s">
        <v>89</v>
      </c>
      <c r="D134" s="6">
        <v>38002</v>
      </c>
      <c r="E134">
        <f t="shared" si="2"/>
        <v>2004</v>
      </c>
      <c r="F134" s="8">
        <v>1313.82</v>
      </c>
    </row>
    <row r="135" spans="1:6" ht="10.5" customHeight="1">
      <c r="A135">
        <v>10381</v>
      </c>
      <c r="B135" t="s">
        <v>84</v>
      </c>
      <c r="C135" t="s">
        <v>86</v>
      </c>
      <c r="D135" s="6">
        <v>37968</v>
      </c>
      <c r="E135">
        <f t="shared" si="2"/>
        <v>2003</v>
      </c>
      <c r="F135" s="8">
        <v>112</v>
      </c>
    </row>
    <row r="136" spans="1:6" ht="10.5" customHeight="1">
      <c r="A136">
        <v>10382</v>
      </c>
      <c r="B136" t="s">
        <v>84</v>
      </c>
      <c r="C136" t="s">
        <v>85</v>
      </c>
      <c r="D136" s="6">
        <v>37971</v>
      </c>
      <c r="E136">
        <f t="shared" si="2"/>
        <v>2003</v>
      </c>
      <c r="F136" s="8">
        <v>2900</v>
      </c>
    </row>
    <row r="137" spans="1:6" ht="10.5" customHeight="1">
      <c r="A137">
        <v>10383</v>
      </c>
      <c r="B137" t="s">
        <v>84</v>
      </c>
      <c r="C137" t="s">
        <v>89</v>
      </c>
      <c r="D137" s="6">
        <v>37973</v>
      </c>
      <c r="E137">
        <f t="shared" si="2"/>
        <v>2003</v>
      </c>
      <c r="F137" s="8">
        <v>899</v>
      </c>
    </row>
    <row r="138" spans="1:6" ht="10.5" customHeight="1">
      <c r="A138">
        <v>10384</v>
      </c>
      <c r="B138" t="s">
        <v>84</v>
      </c>
      <c r="C138" t="s">
        <v>86</v>
      </c>
      <c r="D138" s="6">
        <v>37975</v>
      </c>
      <c r="E138">
        <f t="shared" si="2"/>
        <v>2003</v>
      </c>
      <c r="F138" s="8">
        <v>2222.4</v>
      </c>
    </row>
    <row r="139" spans="1:6" ht="10.5" customHeight="1">
      <c r="A139">
        <v>10385</v>
      </c>
      <c r="B139" t="s">
        <v>84</v>
      </c>
      <c r="C139" t="s">
        <v>88</v>
      </c>
      <c r="D139" s="6">
        <v>37978</v>
      </c>
      <c r="E139">
        <f t="shared" si="2"/>
        <v>2003</v>
      </c>
      <c r="F139" s="8">
        <v>691.2</v>
      </c>
    </row>
    <row r="140" spans="1:6" ht="10.5" customHeight="1">
      <c r="A140">
        <v>10386</v>
      </c>
      <c r="B140" t="s">
        <v>81</v>
      </c>
      <c r="C140" t="s">
        <v>87</v>
      </c>
      <c r="D140" s="6">
        <v>37980</v>
      </c>
      <c r="E140">
        <f t="shared" si="2"/>
        <v>2003</v>
      </c>
      <c r="F140" s="8">
        <v>166</v>
      </c>
    </row>
    <row r="141" spans="1:6" ht="10.5" customHeight="1">
      <c r="A141">
        <v>10387</v>
      </c>
      <c r="B141" t="s">
        <v>84</v>
      </c>
      <c r="C141" t="s">
        <v>88</v>
      </c>
      <c r="D141" s="6">
        <v>37975</v>
      </c>
      <c r="E141">
        <f t="shared" si="2"/>
        <v>2003</v>
      </c>
      <c r="F141" s="8">
        <v>1058.4000000000001</v>
      </c>
    </row>
    <row r="142" spans="1:6" ht="10.5" hidden="1" customHeight="1">
      <c r="A142">
        <v>10388</v>
      </c>
      <c r="B142" t="s">
        <v>84</v>
      </c>
      <c r="C142" t="s">
        <v>90</v>
      </c>
      <c r="D142" s="6">
        <v>37975</v>
      </c>
      <c r="E142">
        <f t="shared" si="2"/>
        <v>2003</v>
      </c>
      <c r="F142" s="8">
        <v>1228.8</v>
      </c>
    </row>
    <row r="143" spans="1:6" ht="10.5" customHeight="1">
      <c r="A143">
        <v>10389</v>
      </c>
      <c r="B143" t="s">
        <v>84</v>
      </c>
      <c r="C143" t="s">
        <v>85</v>
      </c>
      <c r="D143" s="6">
        <v>37979</v>
      </c>
      <c r="E143">
        <f t="shared" si="2"/>
        <v>2003</v>
      </c>
      <c r="F143" s="8">
        <v>1832.8</v>
      </c>
    </row>
    <row r="144" spans="1:6" ht="10.5" hidden="1" customHeight="1">
      <c r="A144">
        <v>10390</v>
      </c>
      <c r="B144" t="s">
        <v>81</v>
      </c>
      <c r="C144" t="s">
        <v>83</v>
      </c>
      <c r="D144" s="6">
        <v>37981</v>
      </c>
      <c r="E144">
        <f t="shared" si="2"/>
        <v>2003</v>
      </c>
      <c r="F144" s="8">
        <v>2090.88</v>
      </c>
    </row>
    <row r="145" spans="1:6" ht="10.5" customHeight="1">
      <c r="A145">
        <v>10391</v>
      </c>
      <c r="B145" t="s">
        <v>84</v>
      </c>
      <c r="C145" t="s">
        <v>86</v>
      </c>
      <c r="D145" s="6">
        <v>37986</v>
      </c>
      <c r="E145">
        <f t="shared" si="2"/>
        <v>2003</v>
      </c>
      <c r="F145" s="8">
        <v>86.4</v>
      </c>
    </row>
    <row r="146" spans="1:6" ht="10.5" hidden="1" customHeight="1">
      <c r="A146">
        <v>10392</v>
      </c>
      <c r="B146" t="s">
        <v>84</v>
      </c>
      <c r="C146" t="s">
        <v>90</v>
      </c>
      <c r="D146" s="6">
        <v>37987</v>
      </c>
      <c r="E146">
        <f t="shared" si="2"/>
        <v>2004</v>
      </c>
      <c r="F146" s="8">
        <v>1440</v>
      </c>
    </row>
    <row r="147" spans="1:6" ht="10.5" customHeight="1">
      <c r="A147">
        <v>10393</v>
      </c>
      <c r="B147" t="s">
        <v>84</v>
      </c>
      <c r="C147" t="s">
        <v>88</v>
      </c>
      <c r="D147" s="6">
        <v>37989</v>
      </c>
      <c r="E147">
        <f t="shared" si="2"/>
        <v>2004</v>
      </c>
      <c r="F147" s="8">
        <v>2556.9499999999998</v>
      </c>
    </row>
    <row r="148" spans="1:6" ht="10.5" customHeight="1">
      <c r="A148">
        <v>10394</v>
      </c>
      <c r="B148" t="s">
        <v>84</v>
      </c>
      <c r="C148" t="s">
        <v>88</v>
      </c>
      <c r="D148" s="6">
        <v>37989</v>
      </c>
      <c r="E148">
        <f t="shared" si="2"/>
        <v>2004</v>
      </c>
      <c r="F148" s="8">
        <v>442</v>
      </c>
    </row>
    <row r="149" spans="1:6" ht="10.5" hidden="1" customHeight="1">
      <c r="A149">
        <v>10395</v>
      </c>
      <c r="B149" t="s">
        <v>81</v>
      </c>
      <c r="C149" t="s">
        <v>83</v>
      </c>
      <c r="D149" s="6">
        <v>37989</v>
      </c>
      <c r="E149">
        <f t="shared" si="2"/>
        <v>2004</v>
      </c>
      <c r="F149" s="8">
        <v>2122.92</v>
      </c>
    </row>
    <row r="150" spans="1:6" ht="10.5" customHeight="1">
      <c r="A150">
        <v>10396</v>
      </c>
      <c r="B150" t="s">
        <v>84</v>
      </c>
      <c r="C150" t="s">
        <v>88</v>
      </c>
      <c r="D150" s="6">
        <v>37992</v>
      </c>
      <c r="E150">
        <f t="shared" si="2"/>
        <v>2004</v>
      </c>
      <c r="F150" s="8">
        <v>1903.8</v>
      </c>
    </row>
    <row r="151" spans="1:6" ht="10.5" customHeight="1">
      <c r="A151">
        <v>10397</v>
      </c>
      <c r="B151" t="s">
        <v>81</v>
      </c>
      <c r="C151" t="s">
        <v>82</v>
      </c>
      <c r="D151" s="6">
        <v>37988</v>
      </c>
      <c r="E151">
        <f t="shared" si="2"/>
        <v>2004</v>
      </c>
      <c r="F151" s="8">
        <v>716.72</v>
      </c>
    </row>
    <row r="152" spans="1:6" ht="10.5" hidden="1" customHeight="1">
      <c r="A152">
        <v>10398</v>
      </c>
      <c r="B152" t="s">
        <v>84</v>
      </c>
      <c r="C152" t="s">
        <v>90</v>
      </c>
      <c r="D152" s="6">
        <v>37995</v>
      </c>
      <c r="E152">
        <f t="shared" si="2"/>
        <v>2004</v>
      </c>
      <c r="F152" s="8">
        <v>2505.6</v>
      </c>
    </row>
    <row r="153" spans="1:6" ht="10.5" customHeight="1">
      <c r="A153">
        <v>10399</v>
      </c>
      <c r="B153" t="s">
        <v>84</v>
      </c>
      <c r="C153" t="s">
        <v>89</v>
      </c>
      <c r="D153" s="6">
        <v>37994</v>
      </c>
      <c r="E153">
        <f t="shared" si="2"/>
        <v>2004</v>
      </c>
      <c r="F153" s="8">
        <v>1765.6</v>
      </c>
    </row>
    <row r="154" spans="1:6" ht="10.5" customHeight="1">
      <c r="A154">
        <v>10400</v>
      </c>
      <c r="B154" t="s">
        <v>84</v>
      </c>
      <c r="C154" t="s">
        <v>88</v>
      </c>
      <c r="D154" s="6">
        <v>38002</v>
      </c>
      <c r="E154">
        <f t="shared" si="2"/>
        <v>2004</v>
      </c>
      <c r="F154" s="8">
        <v>3063</v>
      </c>
    </row>
    <row r="155" spans="1:6" ht="10.5" customHeight="1">
      <c r="A155">
        <v>10401</v>
      </c>
      <c r="B155" t="s">
        <v>84</v>
      </c>
      <c r="C155" t="s">
        <v>88</v>
      </c>
      <c r="D155" s="6">
        <v>37996</v>
      </c>
      <c r="E155">
        <f t="shared" si="2"/>
        <v>2004</v>
      </c>
      <c r="F155" s="8">
        <v>3868.6</v>
      </c>
    </row>
    <row r="156" spans="1:6" ht="10.5" customHeight="1">
      <c r="A156">
        <v>10402</v>
      </c>
      <c r="B156" t="s">
        <v>84</v>
      </c>
      <c r="C156" t="s">
        <v>89</v>
      </c>
      <c r="D156" s="6">
        <v>37996</v>
      </c>
      <c r="E156">
        <f t="shared" si="2"/>
        <v>2004</v>
      </c>
      <c r="F156" s="8">
        <v>2713.5</v>
      </c>
    </row>
    <row r="157" spans="1:6" ht="10.5" customHeight="1">
      <c r="A157">
        <v>10403</v>
      </c>
      <c r="B157" t="s">
        <v>84</v>
      </c>
      <c r="C157" t="s">
        <v>85</v>
      </c>
      <c r="D157" s="6">
        <v>37995</v>
      </c>
      <c r="E157">
        <f t="shared" si="2"/>
        <v>2004</v>
      </c>
      <c r="F157" s="8">
        <v>855.01</v>
      </c>
    </row>
    <row r="158" spans="1:6" ht="10.5" hidden="1" customHeight="1">
      <c r="A158">
        <v>10404</v>
      </c>
      <c r="B158" t="s">
        <v>84</v>
      </c>
      <c r="C158" t="s">
        <v>90</v>
      </c>
      <c r="D158" s="6">
        <v>37994</v>
      </c>
      <c r="E158">
        <f t="shared" si="2"/>
        <v>2004</v>
      </c>
      <c r="F158" s="8">
        <v>1591.25</v>
      </c>
    </row>
    <row r="159" spans="1:6" ht="10.5" customHeight="1">
      <c r="A159">
        <v>10405</v>
      </c>
      <c r="B159" t="s">
        <v>84</v>
      </c>
      <c r="C159" t="s">
        <v>88</v>
      </c>
      <c r="D159" s="6">
        <v>38008</v>
      </c>
      <c r="E159">
        <f t="shared" si="2"/>
        <v>2004</v>
      </c>
      <c r="F159" s="8">
        <v>400</v>
      </c>
    </row>
    <row r="160" spans="1:6" ht="10.5" hidden="1" customHeight="1">
      <c r="A160">
        <v>10406</v>
      </c>
      <c r="B160" t="s">
        <v>81</v>
      </c>
      <c r="C160" t="s">
        <v>91</v>
      </c>
      <c r="D160" s="6">
        <v>37999</v>
      </c>
      <c r="E160">
        <f t="shared" si="2"/>
        <v>2004</v>
      </c>
      <c r="F160" s="8">
        <v>1830.78</v>
      </c>
    </row>
    <row r="161" spans="1:6" ht="10.5" hidden="1" customHeight="1">
      <c r="A161">
        <v>10407</v>
      </c>
      <c r="B161" t="s">
        <v>84</v>
      </c>
      <c r="C161" t="s">
        <v>90</v>
      </c>
      <c r="D161" s="6">
        <v>38016</v>
      </c>
      <c r="E161">
        <f t="shared" si="2"/>
        <v>2004</v>
      </c>
      <c r="F161" s="8">
        <v>1194</v>
      </c>
    </row>
    <row r="162" spans="1:6" ht="10.5" customHeight="1">
      <c r="A162">
        <v>10408</v>
      </c>
      <c r="B162" t="s">
        <v>84</v>
      </c>
      <c r="C162" t="s">
        <v>89</v>
      </c>
      <c r="D162" s="6">
        <v>38000</v>
      </c>
      <c r="E162">
        <f t="shared" si="2"/>
        <v>2004</v>
      </c>
      <c r="F162" s="8">
        <v>1622.4</v>
      </c>
    </row>
    <row r="163" spans="1:6" ht="10.5" customHeight="1">
      <c r="A163">
        <v>10409</v>
      </c>
      <c r="B163" t="s">
        <v>84</v>
      </c>
      <c r="C163" t="s">
        <v>86</v>
      </c>
      <c r="D163" s="6">
        <v>38000</v>
      </c>
      <c r="E163">
        <f t="shared" si="2"/>
        <v>2004</v>
      </c>
      <c r="F163" s="8">
        <v>319.2</v>
      </c>
    </row>
    <row r="164" spans="1:6" ht="10.5" customHeight="1">
      <c r="A164">
        <v>10410</v>
      </c>
      <c r="B164" t="s">
        <v>84</v>
      </c>
      <c r="C164" t="s">
        <v>86</v>
      </c>
      <c r="D164" s="6">
        <v>38001</v>
      </c>
      <c r="E164">
        <f t="shared" si="2"/>
        <v>2004</v>
      </c>
      <c r="F164" s="8">
        <v>802</v>
      </c>
    </row>
    <row r="165" spans="1:6" ht="10.5" customHeight="1">
      <c r="A165">
        <v>10411</v>
      </c>
      <c r="B165" t="s">
        <v>81</v>
      </c>
      <c r="C165" t="s">
        <v>87</v>
      </c>
      <c r="D165" s="6">
        <v>38007</v>
      </c>
      <c r="E165">
        <f t="shared" si="2"/>
        <v>2004</v>
      </c>
      <c r="F165" s="8">
        <v>966.8</v>
      </c>
    </row>
    <row r="166" spans="1:6" ht="10.5" customHeight="1">
      <c r="A166">
        <v>10412</v>
      </c>
      <c r="B166" t="s">
        <v>84</v>
      </c>
      <c r="C166" t="s">
        <v>89</v>
      </c>
      <c r="D166" s="6">
        <v>38001</v>
      </c>
      <c r="E166">
        <f t="shared" si="2"/>
        <v>2004</v>
      </c>
      <c r="F166" s="8">
        <v>334.8</v>
      </c>
    </row>
    <row r="167" spans="1:6" ht="10.5" customHeight="1">
      <c r="A167">
        <v>10413</v>
      </c>
      <c r="B167" t="s">
        <v>84</v>
      </c>
      <c r="C167" t="s">
        <v>86</v>
      </c>
      <c r="D167" s="6">
        <v>38002</v>
      </c>
      <c r="E167">
        <f t="shared" si="2"/>
        <v>2004</v>
      </c>
      <c r="F167" s="8">
        <v>2123.1999999999998</v>
      </c>
    </row>
    <row r="168" spans="1:6" ht="10.5" hidden="1" customHeight="1">
      <c r="A168">
        <v>10414</v>
      </c>
      <c r="B168" t="s">
        <v>84</v>
      </c>
      <c r="C168" t="s">
        <v>90</v>
      </c>
      <c r="D168" s="6">
        <v>38003</v>
      </c>
      <c r="E168">
        <f t="shared" si="2"/>
        <v>2004</v>
      </c>
      <c r="F168" s="8">
        <v>224.83</v>
      </c>
    </row>
    <row r="169" spans="1:6" ht="10.5" customHeight="1">
      <c r="A169">
        <v>10415</v>
      </c>
      <c r="B169" t="s">
        <v>84</v>
      </c>
      <c r="C169" t="s">
        <v>86</v>
      </c>
      <c r="D169" s="6">
        <v>38010</v>
      </c>
      <c r="E169">
        <f t="shared" si="2"/>
        <v>2004</v>
      </c>
      <c r="F169" s="8">
        <v>102.4</v>
      </c>
    </row>
    <row r="170" spans="1:6" ht="10.5" customHeight="1">
      <c r="A170">
        <v>10416</v>
      </c>
      <c r="B170" t="s">
        <v>84</v>
      </c>
      <c r="C170" t="s">
        <v>89</v>
      </c>
      <c r="D170" s="6">
        <v>38013</v>
      </c>
      <c r="E170">
        <f t="shared" si="2"/>
        <v>2004</v>
      </c>
      <c r="F170" s="8">
        <v>720</v>
      </c>
    </row>
    <row r="171" spans="1:6" ht="10.5" customHeight="1">
      <c r="A171">
        <v>10417</v>
      </c>
      <c r="B171" t="s">
        <v>84</v>
      </c>
      <c r="C171" t="s">
        <v>85</v>
      </c>
      <c r="D171" s="6">
        <v>38014</v>
      </c>
      <c r="E171">
        <f t="shared" si="2"/>
        <v>2004</v>
      </c>
      <c r="F171" s="8">
        <v>11188.4</v>
      </c>
    </row>
    <row r="172" spans="1:6" ht="10.5" customHeight="1">
      <c r="A172">
        <v>10418</v>
      </c>
      <c r="B172" t="s">
        <v>84</v>
      </c>
      <c r="C172" t="s">
        <v>85</v>
      </c>
      <c r="D172" s="6">
        <v>38010</v>
      </c>
      <c r="E172">
        <f t="shared" si="2"/>
        <v>2004</v>
      </c>
      <c r="F172" s="8">
        <v>1814.8</v>
      </c>
    </row>
    <row r="173" spans="1:6" ht="10.5" customHeight="1">
      <c r="A173">
        <v>10419</v>
      </c>
      <c r="B173" t="s">
        <v>84</v>
      </c>
      <c r="C173" t="s">
        <v>85</v>
      </c>
      <c r="D173" s="6">
        <v>38016</v>
      </c>
      <c r="E173">
        <f t="shared" si="2"/>
        <v>2004</v>
      </c>
      <c r="F173" s="8">
        <v>2097.6</v>
      </c>
    </row>
    <row r="174" spans="1:6" ht="10.5" customHeight="1">
      <c r="A174">
        <v>10420</v>
      </c>
      <c r="B174" t="s">
        <v>84</v>
      </c>
      <c r="C174" t="s">
        <v>86</v>
      </c>
      <c r="D174" s="6">
        <v>38013</v>
      </c>
      <c r="E174">
        <f t="shared" si="2"/>
        <v>2004</v>
      </c>
      <c r="F174" s="8">
        <v>1707.84</v>
      </c>
    </row>
    <row r="175" spans="1:6" ht="10.5" customHeight="1">
      <c r="A175">
        <v>10421</v>
      </c>
      <c r="B175" t="s">
        <v>84</v>
      </c>
      <c r="C175" t="s">
        <v>89</v>
      </c>
      <c r="D175" s="6">
        <v>38013</v>
      </c>
      <c r="E175">
        <f t="shared" si="2"/>
        <v>2004</v>
      </c>
      <c r="F175" s="8">
        <v>1194.27</v>
      </c>
    </row>
    <row r="176" spans="1:6" ht="10.5" hidden="1" customHeight="1">
      <c r="A176">
        <v>10422</v>
      </c>
      <c r="B176" t="s">
        <v>84</v>
      </c>
      <c r="C176" t="s">
        <v>90</v>
      </c>
      <c r="D176" s="6">
        <v>38017</v>
      </c>
      <c r="E176">
        <f t="shared" si="2"/>
        <v>2004</v>
      </c>
      <c r="F176" s="8">
        <v>49.8</v>
      </c>
    </row>
    <row r="177" spans="1:6" ht="10.5" hidden="1" customHeight="1">
      <c r="A177">
        <v>10423</v>
      </c>
      <c r="B177" t="s">
        <v>81</v>
      </c>
      <c r="C177" t="s">
        <v>83</v>
      </c>
      <c r="D177" s="6">
        <v>38041</v>
      </c>
      <c r="E177">
        <f t="shared" si="2"/>
        <v>2004</v>
      </c>
      <c r="F177" s="8">
        <v>1020</v>
      </c>
    </row>
    <row r="178" spans="1:6" ht="10.5" hidden="1" customHeight="1">
      <c r="A178">
        <v>10424</v>
      </c>
      <c r="B178" t="s">
        <v>81</v>
      </c>
      <c r="C178" t="s">
        <v>91</v>
      </c>
      <c r="D178" s="6">
        <v>38013</v>
      </c>
      <c r="E178">
        <f t="shared" si="2"/>
        <v>2004</v>
      </c>
      <c r="F178" s="8">
        <v>9194.56</v>
      </c>
    </row>
    <row r="179" spans="1:6" ht="10.5" hidden="1" customHeight="1">
      <c r="A179">
        <v>10425</v>
      </c>
      <c r="B179" t="s">
        <v>81</v>
      </c>
      <c r="C179" t="s">
        <v>83</v>
      </c>
      <c r="D179" s="6">
        <v>38031</v>
      </c>
      <c r="E179">
        <f t="shared" si="2"/>
        <v>2004</v>
      </c>
      <c r="F179" s="8">
        <v>360</v>
      </c>
    </row>
    <row r="180" spans="1:6" ht="10.5" customHeight="1">
      <c r="A180">
        <v>10426</v>
      </c>
      <c r="B180" t="s">
        <v>84</v>
      </c>
      <c r="C180" t="s">
        <v>85</v>
      </c>
      <c r="D180" s="6">
        <v>38023</v>
      </c>
      <c r="E180">
        <f t="shared" si="2"/>
        <v>2004</v>
      </c>
      <c r="F180" s="8">
        <v>338.2</v>
      </c>
    </row>
    <row r="181" spans="1:6" ht="10.5" customHeight="1">
      <c r="A181">
        <v>10427</v>
      </c>
      <c r="B181" t="s">
        <v>84</v>
      </c>
      <c r="C181" t="s">
        <v>85</v>
      </c>
      <c r="D181" s="6">
        <v>38049</v>
      </c>
      <c r="E181">
        <f t="shared" si="2"/>
        <v>2004</v>
      </c>
      <c r="F181" s="8">
        <v>651</v>
      </c>
    </row>
    <row r="182" spans="1:6" ht="10.5" hidden="1" customHeight="1">
      <c r="A182">
        <v>10428</v>
      </c>
      <c r="B182" t="s">
        <v>81</v>
      </c>
      <c r="C182" t="s">
        <v>91</v>
      </c>
      <c r="D182" s="6">
        <v>38021</v>
      </c>
      <c r="E182">
        <f t="shared" si="2"/>
        <v>2004</v>
      </c>
      <c r="F182" s="8">
        <v>192</v>
      </c>
    </row>
    <row r="183" spans="1:6" ht="10.5" customHeight="1">
      <c r="A183">
        <v>10429</v>
      </c>
      <c r="B183" t="s">
        <v>84</v>
      </c>
      <c r="C183" t="s">
        <v>86</v>
      </c>
      <c r="D183" s="6">
        <v>38024</v>
      </c>
      <c r="E183">
        <f t="shared" si="2"/>
        <v>2004</v>
      </c>
      <c r="F183" s="8">
        <v>1441.37</v>
      </c>
    </row>
    <row r="184" spans="1:6" ht="10.5" customHeight="1">
      <c r="A184">
        <v>10430</v>
      </c>
      <c r="B184" t="s">
        <v>84</v>
      </c>
      <c r="C184" t="s">
        <v>85</v>
      </c>
      <c r="D184" s="6">
        <v>38020</v>
      </c>
      <c r="E184">
        <f t="shared" si="2"/>
        <v>2004</v>
      </c>
      <c r="F184" s="8">
        <v>4899.2</v>
      </c>
    </row>
    <row r="185" spans="1:6" ht="10.5" customHeight="1">
      <c r="A185">
        <v>10431</v>
      </c>
      <c r="B185" t="s">
        <v>84</v>
      </c>
      <c r="C185" t="s">
        <v>85</v>
      </c>
      <c r="D185" s="6">
        <v>38024</v>
      </c>
      <c r="E185">
        <f t="shared" si="2"/>
        <v>2004</v>
      </c>
      <c r="F185" s="8">
        <v>1892.25</v>
      </c>
    </row>
    <row r="186" spans="1:6" ht="10.5" customHeight="1">
      <c r="A186">
        <v>10432</v>
      </c>
      <c r="B186" t="s">
        <v>84</v>
      </c>
      <c r="C186" t="s">
        <v>86</v>
      </c>
      <c r="D186" s="6">
        <v>38024</v>
      </c>
      <c r="E186">
        <f t="shared" si="2"/>
        <v>2004</v>
      </c>
      <c r="F186" s="8">
        <v>485</v>
      </c>
    </row>
    <row r="187" spans="1:6" ht="10.5" customHeight="1">
      <c r="A187">
        <v>10433</v>
      </c>
      <c r="B187" t="s">
        <v>84</v>
      </c>
      <c r="C187" t="s">
        <v>86</v>
      </c>
      <c r="D187" s="6">
        <v>38050</v>
      </c>
      <c r="E187">
        <f t="shared" si="2"/>
        <v>2004</v>
      </c>
      <c r="F187" s="8">
        <v>851.2</v>
      </c>
    </row>
    <row r="188" spans="1:6" ht="10.5" customHeight="1">
      <c r="A188">
        <v>10434</v>
      </c>
      <c r="B188" t="s">
        <v>84</v>
      </c>
      <c r="C188" t="s">
        <v>86</v>
      </c>
      <c r="D188" s="6">
        <v>38030</v>
      </c>
      <c r="E188">
        <f t="shared" si="2"/>
        <v>2004</v>
      </c>
      <c r="F188" s="8">
        <v>321.12</v>
      </c>
    </row>
    <row r="189" spans="1:6" ht="10.5" customHeight="1">
      <c r="A189">
        <v>10435</v>
      </c>
      <c r="B189" t="s">
        <v>84</v>
      </c>
      <c r="C189" t="s">
        <v>89</v>
      </c>
      <c r="D189" s="6">
        <v>38024</v>
      </c>
      <c r="E189">
        <f t="shared" si="2"/>
        <v>2004</v>
      </c>
      <c r="F189" s="8">
        <v>631.6</v>
      </c>
    </row>
    <row r="190" spans="1:6" ht="10.5" customHeight="1">
      <c r="A190">
        <v>10436</v>
      </c>
      <c r="B190" t="s">
        <v>84</v>
      </c>
      <c r="C190" t="s">
        <v>86</v>
      </c>
      <c r="D190" s="6">
        <v>38028</v>
      </c>
      <c r="E190">
        <f t="shared" si="2"/>
        <v>2004</v>
      </c>
      <c r="F190" s="8">
        <v>1994.52</v>
      </c>
    </row>
    <row r="191" spans="1:6" ht="10.5" customHeight="1">
      <c r="A191">
        <v>10437</v>
      </c>
      <c r="B191" t="s">
        <v>84</v>
      </c>
      <c r="C191" t="s">
        <v>89</v>
      </c>
      <c r="D191" s="6">
        <v>38029</v>
      </c>
      <c r="E191">
        <f t="shared" si="2"/>
        <v>2004</v>
      </c>
      <c r="F191" s="8">
        <v>393</v>
      </c>
    </row>
    <row r="192" spans="1:6" ht="10.5" customHeight="1">
      <c r="A192">
        <v>10438</v>
      </c>
      <c r="B192" t="s">
        <v>84</v>
      </c>
      <c r="C192" t="s">
        <v>86</v>
      </c>
      <c r="D192" s="6">
        <v>38031</v>
      </c>
      <c r="E192">
        <f t="shared" si="2"/>
        <v>2004</v>
      </c>
      <c r="F192" s="8">
        <v>454</v>
      </c>
    </row>
    <row r="193" spans="1:6" ht="10.5" hidden="1" customHeight="1">
      <c r="A193">
        <v>10439</v>
      </c>
      <c r="B193" t="s">
        <v>81</v>
      </c>
      <c r="C193" t="s">
        <v>83</v>
      </c>
      <c r="D193" s="6">
        <v>38027</v>
      </c>
      <c r="E193">
        <f t="shared" si="2"/>
        <v>2004</v>
      </c>
      <c r="F193" s="8">
        <v>1078</v>
      </c>
    </row>
    <row r="194" spans="1:6" ht="10.5" customHeight="1">
      <c r="A194">
        <v>10440</v>
      </c>
      <c r="B194" t="s">
        <v>84</v>
      </c>
      <c r="C194" t="s">
        <v>85</v>
      </c>
      <c r="D194" s="6">
        <v>38045</v>
      </c>
      <c r="E194">
        <f t="shared" ref="E194:E257" si="3">YEAR(D194)</f>
        <v>2004</v>
      </c>
      <c r="F194" s="8">
        <v>4924.13</v>
      </c>
    </row>
    <row r="195" spans="1:6" ht="10.5" customHeight="1">
      <c r="A195">
        <v>10441</v>
      </c>
      <c r="B195" t="s">
        <v>84</v>
      </c>
      <c r="C195" t="s">
        <v>86</v>
      </c>
      <c r="D195" s="6">
        <v>38060</v>
      </c>
      <c r="E195">
        <f t="shared" si="3"/>
        <v>2004</v>
      </c>
      <c r="F195" s="8">
        <v>1755</v>
      </c>
    </row>
    <row r="196" spans="1:6" ht="10.5" customHeight="1">
      <c r="A196">
        <v>10442</v>
      </c>
      <c r="B196" t="s">
        <v>84</v>
      </c>
      <c r="C196" t="s">
        <v>86</v>
      </c>
      <c r="D196" s="6">
        <v>38035</v>
      </c>
      <c r="E196">
        <f t="shared" si="3"/>
        <v>2004</v>
      </c>
      <c r="F196" s="8">
        <v>1792</v>
      </c>
    </row>
    <row r="197" spans="1:6" ht="10.5" customHeight="1">
      <c r="A197">
        <v>10443</v>
      </c>
      <c r="B197" t="s">
        <v>84</v>
      </c>
      <c r="C197" t="s">
        <v>89</v>
      </c>
      <c r="D197" s="6">
        <v>38031</v>
      </c>
      <c r="E197">
        <f t="shared" si="3"/>
        <v>2004</v>
      </c>
      <c r="F197" s="8">
        <v>517.44000000000005</v>
      </c>
    </row>
    <row r="198" spans="1:6" ht="10.5" customHeight="1">
      <c r="A198">
        <v>10444</v>
      </c>
      <c r="B198" t="s">
        <v>84</v>
      </c>
      <c r="C198" t="s">
        <v>86</v>
      </c>
      <c r="D198" s="6">
        <v>38038</v>
      </c>
      <c r="E198">
        <f t="shared" si="3"/>
        <v>2004</v>
      </c>
      <c r="F198" s="8">
        <v>1031.7</v>
      </c>
    </row>
    <row r="199" spans="1:6" ht="10.5" customHeight="1">
      <c r="A199">
        <v>10445</v>
      </c>
      <c r="B199" t="s">
        <v>84</v>
      </c>
      <c r="C199" t="s">
        <v>86</v>
      </c>
      <c r="D199" s="6">
        <v>38037</v>
      </c>
      <c r="E199">
        <f t="shared" si="3"/>
        <v>2004</v>
      </c>
      <c r="F199" s="8">
        <v>174.9</v>
      </c>
    </row>
    <row r="200" spans="1:6" ht="10.5" hidden="1" customHeight="1">
      <c r="A200">
        <v>10446</v>
      </c>
      <c r="B200" t="s">
        <v>81</v>
      </c>
      <c r="C200" t="s">
        <v>83</v>
      </c>
      <c r="D200" s="6">
        <v>38036</v>
      </c>
      <c r="E200">
        <f t="shared" si="3"/>
        <v>2004</v>
      </c>
      <c r="F200" s="8">
        <v>246.24</v>
      </c>
    </row>
    <row r="201" spans="1:6" ht="10.5" customHeight="1">
      <c r="A201">
        <v>10447</v>
      </c>
      <c r="B201" t="s">
        <v>84</v>
      </c>
      <c r="C201" t="s">
        <v>85</v>
      </c>
      <c r="D201" s="6">
        <v>38053</v>
      </c>
      <c r="E201">
        <f t="shared" si="3"/>
        <v>2004</v>
      </c>
      <c r="F201" s="8">
        <v>914.4</v>
      </c>
    </row>
    <row r="202" spans="1:6" ht="10.5" customHeight="1">
      <c r="A202">
        <v>10448</v>
      </c>
      <c r="B202" t="s">
        <v>84</v>
      </c>
      <c r="C202" t="s">
        <v>85</v>
      </c>
      <c r="D202" s="6">
        <v>38041</v>
      </c>
      <c r="E202">
        <f t="shared" si="3"/>
        <v>2004</v>
      </c>
      <c r="F202" s="8">
        <v>443.4</v>
      </c>
    </row>
    <row r="203" spans="1:6" ht="10.5" customHeight="1">
      <c r="A203">
        <v>10449</v>
      </c>
      <c r="B203" t="s">
        <v>84</v>
      </c>
      <c r="C203" t="s">
        <v>86</v>
      </c>
      <c r="D203" s="6">
        <v>38044</v>
      </c>
      <c r="E203">
        <f t="shared" si="3"/>
        <v>2004</v>
      </c>
      <c r="F203" s="8">
        <v>1838.2</v>
      </c>
    </row>
    <row r="204" spans="1:6" ht="10.5" customHeight="1">
      <c r="A204">
        <v>10450</v>
      </c>
      <c r="B204" t="s">
        <v>84</v>
      </c>
      <c r="C204" t="s">
        <v>89</v>
      </c>
      <c r="D204" s="6">
        <v>38057</v>
      </c>
      <c r="E204">
        <f t="shared" si="3"/>
        <v>2004</v>
      </c>
      <c r="F204" s="8">
        <v>425.12</v>
      </c>
    </row>
    <row r="205" spans="1:6" ht="10.5" customHeight="1">
      <c r="A205">
        <v>10451</v>
      </c>
      <c r="B205" t="s">
        <v>84</v>
      </c>
      <c r="C205" t="s">
        <v>85</v>
      </c>
      <c r="D205" s="6">
        <v>38058</v>
      </c>
      <c r="E205">
        <f t="shared" si="3"/>
        <v>2004</v>
      </c>
      <c r="F205" s="8">
        <v>3849.66</v>
      </c>
    </row>
    <row r="206" spans="1:6" ht="10.5" customHeight="1">
      <c r="A206">
        <v>10452</v>
      </c>
      <c r="B206" t="s">
        <v>84</v>
      </c>
      <c r="C206" t="s">
        <v>89</v>
      </c>
      <c r="D206" s="6">
        <v>38043</v>
      </c>
      <c r="E206">
        <f t="shared" si="3"/>
        <v>2004</v>
      </c>
      <c r="F206" s="8">
        <v>2018.5</v>
      </c>
    </row>
    <row r="207" spans="1:6" ht="10.5" customHeight="1">
      <c r="A207">
        <v>10453</v>
      </c>
      <c r="B207" t="s">
        <v>84</v>
      </c>
      <c r="C207" t="s">
        <v>88</v>
      </c>
      <c r="D207" s="6">
        <v>38043</v>
      </c>
      <c r="E207">
        <f t="shared" si="3"/>
        <v>2004</v>
      </c>
      <c r="F207" s="8">
        <v>407.7</v>
      </c>
    </row>
    <row r="208" spans="1:6" ht="10.5" customHeight="1">
      <c r="A208">
        <v>10454</v>
      </c>
      <c r="B208" t="s">
        <v>84</v>
      </c>
      <c r="C208" t="s">
        <v>85</v>
      </c>
      <c r="D208" s="6">
        <v>38042</v>
      </c>
      <c r="E208">
        <f t="shared" si="3"/>
        <v>2004</v>
      </c>
      <c r="F208" s="8">
        <v>331.2</v>
      </c>
    </row>
    <row r="209" spans="1:6" ht="10.5" customHeight="1">
      <c r="A209">
        <v>10455</v>
      </c>
      <c r="B209" t="s">
        <v>84</v>
      </c>
      <c r="C209" t="s">
        <v>89</v>
      </c>
      <c r="D209" s="6">
        <v>38049</v>
      </c>
      <c r="E209">
        <f t="shared" si="3"/>
        <v>2004</v>
      </c>
      <c r="F209" s="8">
        <v>2684</v>
      </c>
    </row>
    <row r="210" spans="1:6" ht="10.5" customHeight="1">
      <c r="A210">
        <v>10456</v>
      </c>
      <c r="B210" t="s">
        <v>84</v>
      </c>
      <c r="C210" t="s">
        <v>89</v>
      </c>
      <c r="D210" s="6">
        <v>38045</v>
      </c>
      <c r="E210">
        <f t="shared" si="3"/>
        <v>2004</v>
      </c>
      <c r="F210" s="8">
        <v>557.6</v>
      </c>
    </row>
    <row r="211" spans="1:6" ht="10.5" hidden="1" customHeight="1">
      <c r="A211">
        <v>10457</v>
      </c>
      <c r="B211" t="s">
        <v>84</v>
      </c>
      <c r="C211" t="s">
        <v>90</v>
      </c>
      <c r="D211" s="6">
        <v>38049</v>
      </c>
      <c r="E211">
        <f t="shared" si="3"/>
        <v>2004</v>
      </c>
      <c r="F211" s="8">
        <v>1584</v>
      </c>
    </row>
    <row r="212" spans="1:6" ht="10.5" hidden="1" customHeight="1">
      <c r="A212">
        <v>10458</v>
      </c>
      <c r="B212" t="s">
        <v>81</v>
      </c>
      <c r="C212" t="s">
        <v>91</v>
      </c>
      <c r="D212" s="6">
        <v>38050</v>
      </c>
      <c r="E212">
        <f t="shared" si="3"/>
        <v>2004</v>
      </c>
      <c r="F212" s="8">
        <v>3891</v>
      </c>
    </row>
    <row r="213" spans="1:6" ht="10.5" customHeight="1">
      <c r="A213">
        <v>10459</v>
      </c>
      <c r="B213" t="s">
        <v>84</v>
      </c>
      <c r="C213" t="s">
        <v>85</v>
      </c>
      <c r="D213" s="6">
        <v>38045</v>
      </c>
      <c r="E213">
        <f t="shared" si="3"/>
        <v>2004</v>
      </c>
      <c r="F213" s="8">
        <v>1659.2</v>
      </c>
    </row>
    <row r="214" spans="1:6" ht="10.5" customHeight="1">
      <c r="A214">
        <v>10460</v>
      </c>
      <c r="B214" t="s">
        <v>84</v>
      </c>
      <c r="C214" t="s">
        <v>89</v>
      </c>
      <c r="D214" s="6">
        <v>38049</v>
      </c>
      <c r="E214">
        <f t="shared" si="3"/>
        <v>2004</v>
      </c>
      <c r="F214" s="8">
        <v>176.1</v>
      </c>
    </row>
    <row r="215" spans="1:6" ht="10.5" customHeight="1">
      <c r="A215">
        <v>10461</v>
      </c>
      <c r="B215" t="s">
        <v>84</v>
      </c>
      <c r="C215" t="s">
        <v>88</v>
      </c>
      <c r="D215" s="6">
        <v>38051</v>
      </c>
      <c r="E215">
        <f t="shared" si="3"/>
        <v>2004</v>
      </c>
      <c r="F215" s="8">
        <v>1538.7</v>
      </c>
    </row>
    <row r="216" spans="1:6" ht="10.5" hidden="1" customHeight="1">
      <c r="A216">
        <v>10462</v>
      </c>
      <c r="B216" t="s">
        <v>84</v>
      </c>
      <c r="C216" t="s">
        <v>90</v>
      </c>
      <c r="D216" s="6">
        <v>38064</v>
      </c>
      <c r="E216">
        <f t="shared" si="3"/>
        <v>2004</v>
      </c>
      <c r="F216" s="8">
        <v>156</v>
      </c>
    </row>
    <row r="217" spans="1:6" ht="10.5" customHeight="1">
      <c r="A217">
        <v>10463</v>
      </c>
      <c r="B217" t="s">
        <v>81</v>
      </c>
      <c r="C217" t="s">
        <v>82</v>
      </c>
      <c r="D217" s="6">
        <v>38052</v>
      </c>
      <c r="E217">
        <f t="shared" si="3"/>
        <v>2004</v>
      </c>
      <c r="F217" s="8">
        <v>713.3</v>
      </c>
    </row>
    <row r="218" spans="1:6" ht="10.5" customHeight="1">
      <c r="A218">
        <v>10464</v>
      </c>
      <c r="B218" t="s">
        <v>84</v>
      </c>
      <c r="C218" t="s">
        <v>85</v>
      </c>
      <c r="D218" s="6">
        <v>38060</v>
      </c>
      <c r="E218">
        <f t="shared" si="3"/>
        <v>2004</v>
      </c>
      <c r="F218" s="8">
        <v>1609.28</v>
      </c>
    </row>
    <row r="219" spans="1:6" ht="10.5" customHeight="1">
      <c r="A219">
        <v>10465</v>
      </c>
      <c r="B219" t="s">
        <v>84</v>
      </c>
      <c r="C219" t="s">
        <v>88</v>
      </c>
      <c r="D219" s="6">
        <v>38060</v>
      </c>
      <c r="E219">
        <f t="shared" si="3"/>
        <v>2004</v>
      </c>
      <c r="F219" s="8">
        <v>2518</v>
      </c>
    </row>
    <row r="220" spans="1:6" ht="10.5" customHeight="1">
      <c r="A220">
        <v>10466</v>
      </c>
      <c r="B220" t="s">
        <v>84</v>
      </c>
      <c r="C220" t="s">
        <v>85</v>
      </c>
      <c r="D220" s="6">
        <v>38059</v>
      </c>
      <c r="E220">
        <f t="shared" si="3"/>
        <v>2004</v>
      </c>
      <c r="F220" s="8">
        <v>216</v>
      </c>
    </row>
    <row r="221" spans="1:6" ht="10.5" customHeight="1">
      <c r="A221">
        <v>10467</v>
      </c>
      <c r="B221" t="s">
        <v>84</v>
      </c>
      <c r="C221" t="s">
        <v>89</v>
      </c>
      <c r="D221" s="6">
        <v>38057</v>
      </c>
      <c r="E221">
        <f t="shared" si="3"/>
        <v>2004</v>
      </c>
      <c r="F221" s="8">
        <v>235.2</v>
      </c>
    </row>
    <row r="222" spans="1:6" ht="10.5" customHeight="1">
      <c r="A222">
        <v>10468</v>
      </c>
      <c r="B222" t="s">
        <v>84</v>
      </c>
      <c r="C222" t="s">
        <v>86</v>
      </c>
      <c r="D222" s="6">
        <v>38058</v>
      </c>
      <c r="E222">
        <f t="shared" si="3"/>
        <v>2004</v>
      </c>
      <c r="F222" s="8">
        <v>717.6</v>
      </c>
    </row>
    <row r="223" spans="1:6" ht="10.5" customHeight="1">
      <c r="A223">
        <v>10469</v>
      </c>
      <c r="B223" t="s">
        <v>84</v>
      </c>
      <c r="C223" t="s">
        <v>88</v>
      </c>
      <c r="D223" s="6">
        <v>38060</v>
      </c>
      <c r="E223">
        <f t="shared" si="3"/>
        <v>2004</v>
      </c>
      <c r="F223" s="8">
        <v>956.67</v>
      </c>
    </row>
    <row r="224" spans="1:6" ht="10.5" customHeight="1">
      <c r="A224">
        <v>10470</v>
      </c>
      <c r="B224" t="s">
        <v>84</v>
      </c>
      <c r="C224" t="s">
        <v>85</v>
      </c>
      <c r="D224" s="6">
        <v>38060</v>
      </c>
      <c r="E224">
        <f t="shared" si="3"/>
        <v>2004</v>
      </c>
      <c r="F224" s="8">
        <v>1820.8</v>
      </c>
    </row>
    <row r="225" spans="1:6" ht="10.5" hidden="1" customHeight="1">
      <c r="A225">
        <v>10471</v>
      </c>
      <c r="B225" t="s">
        <v>84</v>
      </c>
      <c r="C225" t="s">
        <v>90</v>
      </c>
      <c r="D225" s="6">
        <v>38064</v>
      </c>
      <c r="E225">
        <f t="shared" si="3"/>
        <v>2004</v>
      </c>
      <c r="F225" s="8">
        <v>1328</v>
      </c>
    </row>
    <row r="226" spans="1:6" ht="10.5" customHeight="1">
      <c r="A226">
        <v>10472</v>
      </c>
      <c r="B226" t="s">
        <v>84</v>
      </c>
      <c r="C226" t="s">
        <v>89</v>
      </c>
      <c r="D226" s="6">
        <v>38065</v>
      </c>
      <c r="E226">
        <f t="shared" si="3"/>
        <v>2004</v>
      </c>
      <c r="F226" s="8">
        <v>1036.8</v>
      </c>
    </row>
    <row r="227" spans="1:6" ht="10.5" customHeight="1">
      <c r="A227">
        <v>10473</v>
      </c>
      <c r="B227" t="s">
        <v>84</v>
      </c>
      <c r="C227" t="s">
        <v>88</v>
      </c>
      <c r="D227" s="6">
        <v>38067</v>
      </c>
      <c r="E227">
        <f t="shared" si="3"/>
        <v>2004</v>
      </c>
      <c r="F227" s="8">
        <v>230.4</v>
      </c>
    </row>
    <row r="228" spans="1:6" ht="10.5" customHeight="1">
      <c r="A228">
        <v>10474</v>
      </c>
      <c r="B228" t="s">
        <v>81</v>
      </c>
      <c r="C228" t="s">
        <v>82</v>
      </c>
      <c r="D228" s="6">
        <v>38067</v>
      </c>
      <c r="E228">
        <f t="shared" si="3"/>
        <v>2004</v>
      </c>
      <c r="F228" s="8">
        <v>1249.0999999999999</v>
      </c>
    </row>
    <row r="229" spans="1:6" ht="10.5" customHeight="1">
      <c r="A229">
        <v>10475</v>
      </c>
      <c r="B229" t="s">
        <v>81</v>
      </c>
      <c r="C229" t="s">
        <v>87</v>
      </c>
      <c r="D229" s="6">
        <v>38081</v>
      </c>
      <c r="E229">
        <f t="shared" si="3"/>
        <v>2004</v>
      </c>
      <c r="F229" s="8">
        <v>1505.18</v>
      </c>
    </row>
    <row r="230" spans="1:6" ht="10.5" customHeight="1">
      <c r="A230">
        <v>10476</v>
      </c>
      <c r="B230" t="s">
        <v>84</v>
      </c>
      <c r="C230" t="s">
        <v>89</v>
      </c>
      <c r="D230" s="6">
        <v>38070</v>
      </c>
      <c r="E230">
        <f t="shared" si="3"/>
        <v>2004</v>
      </c>
      <c r="F230" s="8">
        <v>180.48</v>
      </c>
    </row>
    <row r="231" spans="1:6" ht="10.5" customHeight="1">
      <c r="A231">
        <v>10477</v>
      </c>
      <c r="B231" t="s">
        <v>81</v>
      </c>
      <c r="C231" t="s">
        <v>82</v>
      </c>
      <c r="D231" s="6">
        <v>38071</v>
      </c>
      <c r="E231">
        <f t="shared" si="3"/>
        <v>2004</v>
      </c>
      <c r="F231" s="8">
        <v>558</v>
      </c>
    </row>
    <row r="232" spans="1:6" ht="10.5" hidden="1" customHeight="1">
      <c r="A232">
        <v>10478</v>
      </c>
      <c r="B232" t="s">
        <v>84</v>
      </c>
      <c r="C232" t="s">
        <v>90</v>
      </c>
      <c r="D232" s="6">
        <v>38072</v>
      </c>
      <c r="E232">
        <f t="shared" si="3"/>
        <v>2004</v>
      </c>
      <c r="F232" s="8">
        <v>471.2</v>
      </c>
    </row>
    <row r="233" spans="1:6" ht="10.5" customHeight="1">
      <c r="A233">
        <v>10479</v>
      </c>
      <c r="B233" t="s">
        <v>84</v>
      </c>
      <c r="C233" t="s">
        <v>86</v>
      </c>
      <c r="D233" s="6">
        <v>38067</v>
      </c>
      <c r="E233">
        <f t="shared" si="3"/>
        <v>2004</v>
      </c>
      <c r="F233" s="8">
        <v>10495.6</v>
      </c>
    </row>
    <row r="234" spans="1:6" ht="10.5" hidden="1" customHeight="1">
      <c r="A234">
        <v>10480</v>
      </c>
      <c r="B234" t="s">
        <v>81</v>
      </c>
      <c r="C234" t="s">
        <v>83</v>
      </c>
      <c r="D234" s="6">
        <v>38070</v>
      </c>
      <c r="E234">
        <f t="shared" si="3"/>
        <v>2004</v>
      </c>
      <c r="F234" s="8">
        <v>756</v>
      </c>
    </row>
    <row r="235" spans="1:6" ht="10.5" customHeight="1">
      <c r="A235">
        <v>10481</v>
      </c>
      <c r="B235" t="s">
        <v>84</v>
      </c>
      <c r="C235" t="s">
        <v>89</v>
      </c>
      <c r="D235" s="6">
        <v>38071</v>
      </c>
      <c r="E235">
        <f t="shared" si="3"/>
        <v>2004</v>
      </c>
      <c r="F235" s="8">
        <v>1472</v>
      </c>
    </row>
    <row r="236" spans="1:6" ht="10.5" customHeight="1">
      <c r="A236">
        <v>10482</v>
      </c>
      <c r="B236" t="s">
        <v>84</v>
      </c>
      <c r="C236" t="s">
        <v>88</v>
      </c>
      <c r="D236" s="6">
        <v>38087</v>
      </c>
      <c r="E236">
        <f t="shared" si="3"/>
        <v>2004</v>
      </c>
      <c r="F236" s="8">
        <v>147</v>
      </c>
    </row>
    <row r="237" spans="1:6" ht="10.5" hidden="1" customHeight="1">
      <c r="A237">
        <v>10483</v>
      </c>
      <c r="B237" t="s">
        <v>81</v>
      </c>
      <c r="C237" t="s">
        <v>91</v>
      </c>
      <c r="D237" s="6">
        <v>38102</v>
      </c>
      <c r="E237">
        <f t="shared" si="3"/>
        <v>2004</v>
      </c>
      <c r="F237" s="8">
        <v>668.8</v>
      </c>
    </row>
    <row r="238" spans="1:6" ht="10.5" customHeight="1">
      <c r="A238">
        <v>10484</v>
      </c>
      <c r="B238" t="s">
        <v>84</v>
      </c>
      <c r="C238" t="s">
        <v>86</v>
      </c>
      <c r="D238" s="6">
        <v>38078</v>
      </c>
      <c r="E238">
        <f t="shared" si="3"/>
        <v>2004</v>
      </c>
      <c r="F238" s="8">
        <v>386.2</v>
      </c>
    </row>
    <row r="239" spans="1:6" ht="10.5" customHeight="1">
      <c r="A239">
        <v>10485</v>
      </c>
      <c r="B239" t="s">
        <v>84</v>
      </c>
      <c r="C239" t="s">
        <v>85</v>
      </c>
      <c r="D239" s="6">
        <v>38077</v>
      </c>
      <c r="E239">
        <f t="shared" si="3"/>
        <v>2004</v>
      </c>
      <c r="F239" s="8">
        <v>1584</v>
      </c>
    </row>
    <row r="240" spans="1:6" ht="10.5" customHeight="1">
      <c r="A240">
        <v>10486</v>
      </c>
      <c r="B240" t="s">
        <v>84</v>
      </c>
      <c r="C240" t="s">
        <v>88</v>
      </c>
      <c r="D240" s="6">
        <v>38079</v>
      </c>
      <c r="E240">
        <f t="shared" si="3"/>
        <v>2004</v>
      </c>
      <c r="F240" s="8">
        <v>1272</v>
      </c>
    </row>
    <row r="241" spans="1:6" ht="10.5" hidden="1" customHeight="1">
      <c r="A241">
        <v>10487</v>
      </c>
      <c r="B241" t="s">
        <v>84</v>
      </c>
      <c r="C241" t="s">
        <v>90</v>
      </c>
      <c r="D241" s="6">
        <v>38074</v>
      </c>
      <c r="E241">
        <f t="shared" si="3"/>
        <v>2004</v>
      </c>
      <c r="F241" s="8">
        <v>889.7</v>
      </c>
    </row>
    <row r="242" spans="1:6" ht="10.5" customHeight="1">
      <c r="A242">
        <v>10488</v>
      </c>
      <c r="B242" t="s">
        <v>84</v>
      </c>
      <c r="C242" t="s">
        <v>89</v>
      </c>
      <c r="D242" s="6">
        <v>38079</v>
      </c>
      <c r="E242">
        <f t="shared" si="3"/>
        <v>2004</v>
      </c>
      <c r="F242" s="8">
        <v>1512</v>
      </c>
    </row>
    <row r="243" spans="1:6" ht="10.5" hidden="1" customHeight="1">
      <c r="A243">
        <v>10489</v>
      </c>
      <c r="B243" t="s">
        <v>81</v>
      </c>
      <c r="C243" t="s">
        <v>83</v>
      </c>
      <c r="D243" s="6">
        <v>38086</v>
      </c>
      <c r="E243">
        <f t="shared" si="3"/>
        <v>2004</v>
      </c>
      <c r="F243" s="8">
        <v>439.2</v>
      </c>
    </row>
    <row r="244" spans="1:6" ht="10.5" hidden="1" customHeight="1">
      <c r="A244">
        <v>10490</v>
      </c>
      <c r="B244" t="s">
        <v>81</v>
      </c>
      <c r="C244" t="s">
        <v>91</v>
      </c>
      <c r="D244" s="6">
        <v>38080</v>
      </c>
      <c r="E244">
        <f t="shared" si="3"/>
        <v>2004</v>
      </c>
      <c r="F244" s="8">
        <v>3163.2</v>
      </c>
    </row>
    <row r="245" spans="1:6" ht="10.5" customHeight="1">
      <c r="A245">
        <v>10491</v>
      </c>
      <c r="B245" t="s">
        <v>84</v>
      </c>
      <c r="C245" t="s">
        <v>89</v>
      </c>
      <c r="D245" s="6">
        <v>38085</v>
      </c>
      <c r="E245">
        <f t="shared" si="3"/>
        <v>2004</v>
      </c>
      <c r="F245" s="8">
        <v>259.5</v>
      </c>
    </row>
    <row r="246" spans="1:6" ht="10.5" customHeight="1">
      <c r="A246">
        <v>10492</v>
      </c>
      <c r="B246" t="s">
        <v>84</v>
      </c>
      <c r="C246" t="s">
        <v>86</v>
      </c>
      <c r="D246" s="6">
        <v>38088</v>
      </c>
      <c r="E246">
        <f t="shared" si="3"/>
        <v>2004</v>
      </c>
      <c r="F246" s="8">
        <v>851.2</v>
      </c>
    </row>
    <row r="247" spans="1:6" ht="10.5" customHeight="1">
      <c r="A247">
        <v>10493</v>
      </c>
      <c r="B247" t="s">
        <v>84</v>
      </c>
      <c r="C247" t="s">
        <v>85</v>
      </c>
      <c r="D247" s="6">
        <v>38087</v>
      </c>
      <c r="E247">
        <f t="shared" si="3"/>
        <v>2004</v>
      </c>
      <c r="F247" s="8">
        <v>608.4</v>
      </c>
    </row>
    <row r="248" spans="1:6" ht="10.5" customHeight="1">
      <c r="A248">
        <v>10494</v>
      </c>
      <c r="B248" t="s">
        <v>84</v>
      </c>
      <c r="C248" t="s">
        <v>85</v>
      </c>
      <c r="D248" s="6">
        <v>38086</v>
      </c>
      <c r="E248">
        <f t="shared" si="3"/>
        <v>2004</v>
      </c>
      <c r="F248" s="8">
        <v>912</v>
      </c>
    </row>
    <row r="249" spans="1:6" ht="10.5" customHeight="1">
      <c r="A249">
        <v>10495</v>
      </c>
      <c r="B249" t="s">
        <v>84</v>
      </c>
      <c r="C249" t="s">
        <v>86</v>
      </c>
      <c r="D249" s="6">
        <v>38088</v>
      </c>
      <c r="E249">
        <f t="shared" si="3"/>
        <v>2004</v>
      </c>
      <c r="F249" s="8">
        <v>278</v>
      </c>
    </row>
    <row r="250" spans="1:6" ht="10.5" hidden="1" customHeight="1">
      <c r="A250">
        <v>10496</v>
      </c>
      <c r="B250" t="s">
        <v>81</v>
      </c>
      <c r="C250" t="s">
        <v>91</v>
      </c>
      <c r="D250" s="6">
        <v>38084</v>
      </c>
      <c r="E250">
        <f t="shared" si="3"/>
        <v>2004</v>
      </c>
      <c r="F250" s="8">
        <v>190</v>
      </c>
    </row>
    <row r="251" spans="1:6" ht="10.5" hidden="1" customHeight="1">
      <c r="A251">
        <v>10497</v>
      </c>
      <c r="B251" t="s">
        <v>81</v>
      </c>
      <c r="C251" t="s">
        <v>91</v>
      </c>
      <c r="D251" s="6">
        <v>38084</v>
      </c>
      <c r="E251">
        <f t="shared" si="3"/>
        <v>2004</v>
      </c>
      <c r="F251" s="8">
        <v>1380.6</v>
      </c>
    </row>
    <row r="252" spans="1:6" ht="10.5" customHeight="1">
      <c r="A252">
        <v>10498</v>
      </c>
      <c r="B252" t="s">
        <v>84</v>
      </c>
      <c r="C252" t="s">
        <v>89</v>
      </c>
      <c r="D252" s="6">
        <v>38088</v>
      </c>
      <c r="E252">
        <f t="shared" si="3"/>
        <v>2004</v>
      </c>
      <c r="F252" s="8">
        <v>575</v>
      </c>
    </row>
    <row r="253" spans="1:6" ht="10.5" customHeight="1">
      <c r="A253">
        <v>10499</v>
      </c>
      <c r="B253" t="s">
        <v>84</v>
      </c>
      <c r="C253" t="s">
        <v>85</v>
      </c>
      <c r="D253" s="6">
        <v>38093</v>
      </c>
      <c r="E253">
        <f t="shared" si="3"/>
        <v>2004</v>
      </c>
      <c r="F253" s="8">
        <v>1412</v>
      </c>
    </row>
    <row r="254" spans="1:6" ht="10.5" hidden="1" customHeight="1">
      <c r="A254">
        <v>10500</v>
      </c>
      <c r="B254" t="s">
        <v>81</v>
      </c>
      <c r="C254" t="s">
        <v>83</v>
      </c>
      <c r="D254" s="6">
        <v>38094</v>
      </c>
      <c r="E254">
        <f t="shared" si="3"/>
        <v>2004</v>
      </c>
      <c r="F254" s="8">
        <v>523.26</v>
      </c>
    </row>
    <row r="255" spans="1:6" ht="10.5" customHeight="1">
      <c r="A255">
        <v>10501</v>
      </c>
      <c r="B255" t="s">
        <v>81</v>
      </c>
      <c r="C255" t="s">
        <v>87</v>
      </c>
      <c r="D255" s="6">
        <v>38093</v>
      </c>
      <c r="E255">
        <f t="shared" si="3"/>
        <v>2004</v>
      </c>
      <c r="F255" s="8">
        <v>149</v>
      </c>
    </row>
    <row r="256" spans="1:6" ht="10.5" hidden="1" customHeight="1">
      <c r="A256">
        <v>10502</v>
      </c>
      <c r="B256" t="s">
        <v>84</v>
      </c>
      <c r="C256" t="s">
        <v>90</v>
      </c>
      <c r="D256" s="6">
        <v>38106</v>
      </c>
      <c r="E256">
        <f t="shared" si="3"/>
        <v>2004</v>
      </c>
      <c r="F256" s="8">
        <v>816.3</v>
      </c>
    </row>
    <row r="257" spans="1:6" ht="10.5" hidden="1" customHeight="1">
      <c r="A257">
        <v>10503</v>
      </c>
      <c r="B257" t="s">
        <v>81</v>
      </c>
      <c r="C257" t="s">
        <v>83</v>
      </c>
      <c r="D257" s="6">
        <v>38093</v>
      </c>
      <c r="E257">
        <f t="shared" si="3"/>
        <v>2004</v>
      </c>
      <c r="F257" s="8">
        <v>2048.5</v>
      </c>
    </row>
    <row r="258" spans="1:6" ht="10.5" customHeight="1">
      <c r="A258">
        <v>10504</v>
      </c>
      <c r="B258" t="s">
        <v>84</v>
      </c>
      <c r="C258" t="s">
        <v>85</v>
      </c>
      <c r="D258" s="6">
        <v>38095</v>
      </c>
      <c r="E258">
        <f t="shared" ref="E258:E321" si="4">YEAR(D258)</f>
        <v>2004</v>
      </c>
      <c r="F258" s="8">
        <v>1388.5</v>
      </c>
    </row>
    <row r="259" spans="1:6" ht="10.5" customHeight="1">
      <c r="A259">
        <v>10505</v>
      </c>
      <c r="B259" t="s">
        <v>84</v>
      </c>
      <c r="C259" t="s">
        <v>86</v>
      </c>
      <c r="D259" s="6">
        <v>38098</v>
      </c>
      <c r="E259">
        <f t="shared" si="4"/>
        <v>2004</v>
      </c>
      <c r="F259" s="8">
        <v>147.9</v>
      </c>
    </row>
    <row r="260" spans="1:6" ht="10.5" customHeight="1">
      <c r="A260">
        <v>10506</v>
      </c>
      <c r="B260" t="s">
        <v>81</v>
      </c>
      <c r="C260" t="s">
        <v>87</v>
      </c>
      <c r="D260" s="6">
        <v>38109</v>
      </c>
      <c r="E260">
        <f t="shared" si="4"/>
        <v>2004</v>
      </c>
      <c r="F260" s="8">
        <v>415.8</v>
      </c>
    </row>
    <row r="261" spans="1:6" ht="10.5" hidden="1" customHeight="1">
      <c r="A261">
        <v>10507</v>
      </c>
      <c r="B261" t="s">
        <v>81</v>
      </c>
      <c r="C261" t="s">
        <v>91</v>
      </c>
      <c r="D261" s="6">
        <v>38099</v>
      </c>
      <c r="E261">
        <f t="shared" si="4"/>
        <v>2004</v>
      </c>
      <c r="F261" s="8">
        <v>749.06</v>
      </c>
    </row>
    <row r="262" spans="1:6" ht="10.5" customHeight="1">
      <c r="A262">
        <v>10508</v>
      </c>
      <c r="B262" t="s">
        <v>84</v>
      </c>
      <c r="C262" t="s">
        <v>88</v>
      </c>
      <c r="D262" s="6">
        <v>38120</v>
      </c>
      <c r="E262">
        <f t="shared" si="4"/>
        <v>2004</v>
      </c>
      <c r="F262" s="8">
        <v>240</v>
      </c>
    </row>
    <row r="263" spans="1:6" ht="10.5" customHeight="1">
      <c r="A263">
        <v>10509</v>
      </c>
      <c r="B263" t="s">
        <v>84</v>
      </c>
      <c r="C263" t="s">
        <v>85</v>
      </c>
      <c r="D263" s="6">
        <v>38106</v>
      </c>
      <c r="E263">
        <f t="shared" si="4"/>
        <v>2004</v>
      </c>
      <c r="F263" s="8">
        <v>136.80000000000001</v>
      </c>
    </row>
    <row r="264" spans="1:6" ht="10.5" hidden="1" customHeight="1">
      <c r="A264">
        <v>10510</v>
      </c>
      <c r="B264" t="s">
        <v>81</v>
      </c>
      <c r="C264" t="s">
        <v>83</v>
      </c>
      <c r="D264" s="6">
        <v>38105</v>
      </c>
      <c r="E264">
        <f t="shared" si="4"/>
        <v>2004</v>
      </c>
      <c r="F264" s="8">
        <v>4707.54</v>
      </c>
    </row>
    <row r="265" spans="1:6" ht="10.5" customHeight="1">
      <c r="A265">
        <v>10511</v>
      </c>
      <c r="B265" t="s">
        <v>84</v>
      </c>
      <c r="C265" t="s">
        <v>85</v>
      </c>
      <c r="D265" s="6">
        <v>38098</v>
      </c>
      <c r="E265">
        <f t="shared" si="4"/>
        <v>2004</v>
      </c>
      <c r="F265" s="8">
        <v>2550</v>
      </c>
    </row>
    <row r="266" spans="1:6" ht="10.5" hidden="1" customHeight="1">
      <c r="A266">
        <v>10512</v>
      </c>
      <c r="B266" t="s">
        <v>81</v>
      </c>
      <c r="C266" t="s">
        <v>91</v>
      </c>
      <c r="D266" s="6">
        <v>38101</v>
      </c>
      <c r="E266">
        <f t="shared" si="4"/>
        <v>2004</v>
      </c>
      <c r="F266" s="8">
        <v>525.29999999999995</v>
      </c>
    </row>
    <row r="267" spans="1:6" ht="10.5" hidden="1" customHeight="1">
      <c r="A267">
        <v>10513</v>
      </c>
      <c r="B267" t="s">
        <v>81</v>
      </c>
      <c r="C267" t="s">
        <v>91</v>
      </c>
      <c r="D267" s="6">
        <v>38105</v>
      </c>
      <c r="E267">
        <f t="shared" si="4"/>
        <v>2004</v>
      </c>
      <c r="F267" s="8">
        <v>1942</v>
      </c>
    </row>
    <row r="268" spans="1:6" ht="10.5" customHeight="1">
      <c r="A268">
        <v>10514</v>
      </c>
      <c r="B268" t="s">
        <v>84</v>
      </c>
      <c r="C268" t="s">
        <v>86</v>
      </c>
      <c r="D268" s="6">
        <v>38123</v>
      </c>
      <c r="E268">
        <f t="shared" si="4"/>
        <v>2004</v>
      </c>
      <c r="F268" s="8">
        <v>8623.4500000000007</v>
      </c>
    </row>
    <row r="269" spans="1:6" ht="10.5" hidden="1" customHeight="1">
      <c r="A269">
        <v>10515</v>
      </c>
      <c r="B269" t="s">
        <v>84</v>
      </c>
      <c r="C269" t="s">
        <v>90</v>
      </c>
      <c r="D269" s="6">
        <v>38130</v>
      </c>
      <c r="E269">
        <f t="shared" si="4"/>
        <v>2004</v>
      </c>
      <c r="F269" s="8">
        <v>9921.2999999999993</v>
      </c>
    </row>
    <row r="270" spans="1:6" ht="10.5" hidden="1" customHeight="1">
      <c r="A270">
        <v>10516</v>
      </c>
      <c r="B270" t="s">
        <v>84</v>
      </c>
      <c r="C270" t="s">
        <v>90</v>
      </c>
      <c r="D270" s="6">
        <v>38108</v>
      </c>
      <c r="E270">
        <f t="shared" si="4"/>
        <v>2004</v>
      </c>
      <c r="F270" s="8">
        <v>2381.0500000000002</v>
      </c>
    </row>
    <row r="271" spans="1:6" ht="10.5" customHeight="1">
      <c r="A271">
        <v>10517</v>
      </c>
      <c r="B271" t="s">
        <v>84</v>
      </c>
      <c r="C271" t="s">
        <v>86</v>
      </c>
      <c r="D271" s="6">
        <v>38106</v>
      </c>
      <c r="E271">
        <f t="shared" si="4"/>
        <v>2004</v>
      </c>
      <c r="F271" s="8">
        <v>352</v>
      </c>
    </row>
    <row r="272" spans="1:6" ht="10.5" customHeight="1">
      <c r="A272">
        <v>10518</v>
      </c>
      <c r="B272" t="s">
        <v>84</v>
      </c>
      <c r="C272" t="s">
        <v>85</v>
      </c>
      <c r="D272" s="6">
        <v>38112</v>
      </c>
      <c r="E272">
        <f t="shared" si="4"/>
        <v>2004</v>
      </c>
      <c r="F272" s="8">
        <v>4150.05</v>
      </c>
    </row>
    <row r="273" spans="1:6" ht="10.5" hidden="1" customHeight="1">
      <c r="A273">
        <v>10519</v>
      </c>
      <c r="B273" t="s">
        <v>81</v>
      </c>
      <c r="C273" t="s">
        <v>83</v>
      </c>
      <c r="D273" s="6">
        <v>38108</v>
      </c>
      <c r="E273">
        <f t="shared" si="4"/>
        <v>2004</v>
      </c>
      <c r="F273" s="8">
        <v>2314.1999999999998</v>
      </c>
    </row>
    <row r="274" spans="1:6" ht="10.5" hidden="1" customHeight="1">
      <c r="A274">
        <v>10520</v>
      </c>
      <c r="B274" t="s">
        <v>81</v>
      </c>
      <c r="C274" t="s">
        <v>91</v>
      </c>
      <c r="D274" s="6">
        <v>38108</v>
      </c>
      <c r="E274">
        <f t="shared" si="4"/>
        <v>2004</v>
      </c>
      <c r="F274" s="8">
        <v>200</v>
      </c>
    </row>
    <row r="275" spans="1:6" ht="10.5" customHeight="1">
      <c r="A275">
        <v>10521</v>
      </c>
      <c r="B275" t="s">
        <v>84</v>
      </c>
      <c r="C275" t="s">
        <v>89</v>
      </c>
      <c r="D275" s="6">
        <v>38109</v>
      </c>
      <c r="E275">
        <f t="shared" si="4"/>
        <v>2004</v>
      </c>
      <c r="F275" s="8">
        <v>225.5</v>
      </c>
    </row>
    <row r="276" spans="1:6" ht="10.5" customHeight="1">
      <c r="A276">
        <v>10522</v>
      </c>
      <c r="B276" t="s">
        <v>84</v>
      </c>
      <c r="C276" t="s">
        <v>85</v>
      </c>
      <c r="D276" s="6">
        <v>38113</v>
      </c>
      <c r="E276">
        <f t="shared" si="4"/>
        <v>2004</v>
      </c>
      <c r="F276" s="8">
        <v>2318.2399999999998</v>
      </c>
    </row>
    <row r="277" spans="1:6" ht="10.5" hidden="1" customHeight="1">
      <c r="A277">
        <v>10523</v>
      </c>
      <c r="B277" t="s">
        <v>81</v>
      </c>
      <c r="C277" t="s">
        <v>91</v>
      </c>
      <c r="D277" s="6">
        <v>38137</v>
      </c>
      <c r="E277">
        <f t="shared" si="4"/>
        <v>2004</v>
      </c>
      <c r="F277" s="8">
        <v>2444.31</v>
      </c>
    </row>
    <row r="278" spans="1:6" ht="10.5" customHeight="1">
      <c r="A278">
        <v>10524</v>
      </c>
      <c r="B278" t="s">
        <v>84</v>
      </c>
      <c r="C278" t="s">
        <v>88</v>
      </c>
      <c r="D278" s="6">
        <v>38114</v>
      </c>
      <c r="E278">
        <f t="shared" si="4"/>
        <v>2004</v>
      </c>
      <c r="F278" s="8">
        <v>3192.65</v>
      </c>
    </row>
    <row r="279" spans="1:6" ht="10.5" customHeight="1">
      <c r="A279">
        <v>10525</v>
      </c>
      <c r="B279" t="s">
        <v>84</v>
      </c>
      <c r="C279" t="s">
        <v>88</v>
      </c>
      <c r="D279" s="6">
        <v>38130</v>
      </c>
      <c r="E279">
        <f t="shared" si="4"/>
        <v>2004</v>
      </c>
      <c r="F279" s="8">
        <v>818.4</v>
      </c>
    </row>
    <row r="280" spans="1:6" ht="10.5" customHeight="1">
      <c r="A280">
        <v>10526</v>
      </c>
      <c r="B280" t="s">
        <v>84</v>
      </c>
      <c r="C280" t="s">
        <v>85</v>
      </c>
      <c r="D280" s="6">
        <v>38122</v>
      </c>
      <c r="E280">
        <f t="shared" si="4"/>
        <v>2004</v>
      </c>
      <c r="F280" s="8">
        <v>1151.4000000000001</v>
      </c>
    </row>
    <row r="281" spans="1:6" ht="10.5" hidden="1" customHeight="1">
      <c r="A281">
        <v>10527</v>
      </c>
      <c r="B281" t="s">
        <v>81</v>
      </c>
      <c r="C281" t="s">
        <v>91</v>
      </c>
      <c r="D281" s="6">
        <v>38114</v>
      </c>
      <c r="E281">
        <f t="shared" si="4"/>
        <v>2004</v>
      </c>
      <c r="F281" s="8">
        <v>1503</v>
      </c>
    </row>
    <row r="282" spans="1:6" ht="10.5" hidden="1" customHeight="1">
      <c r="A282">
        <v>10528</v>
      </c>
      <c r="B282" t="s">
        <v>81</v>
      </c>
      <c r="C282" t="s">
        <v>83</v>
      </c>
      <c r="D282" s="6">
        <v>38116</v>
      </c>
      <c r="E282">
        <f t="shared" si="4"/>
        <v>2004</v>
      </c>
      <c r="F282" s="8">
        <v>392.2</v>
      </c>
    </row>
    <row r="283" spans="1:6" ht="10.5" customHeight="1">
      <c r="A283">
        <v>10529</v>
      </c>
      <c r="B283" t="s">
        <v>81</v>
      </c>
      <c r="C283" t="s">
        <v>82</v>
      </c>
      <c r="D283" s="6">
        <v>38116</v>
      </c>
      <c r="E283">
        <f t="shared" si="4"/>
        <v>2004</v>
      </c>
      <c r="F283" s="8">
        <v>946</v>
      </c>
    </row>
    <row r="284" spans="1:6" ht="10.5" customHeight="1">
      <c r="A284">
        <v>10530</v>
      </c>
      <c r="B284" t="s">
        <v>84</v>
      </c>
      <c r="C284" t="s">
        <v>86</v>
      </c>
      <c r="D284" s="6">
        <v>38119</v>
      </c>
      <c r="E284">
        <f t="shared" si="4"/>
        <v>2004</v>
      </c>
      <c r="F284" s="8">
        <v>4180</v>
      </c>
    </row>
    <row r="285" spans="1:6" ht="10.5" hidden="1" customHeight="1">
      <c r="A285">
        <v>10531</v>
      </c>
      <c r="B285" t="s">
        <v>81</v>
      </c>
      <c r="C285" t="s">
        <v>91</v>
      </c>
      <c r="D285" s="6">
        <v>38126</v>
      </c>
      <c r="E285">
        <f t="shared" si="4"/>
        <v>2004</v>
      </c>
      <c r="F285" s="8">
        <v>110</v>
      </c>
    </row>
    <row r="286" spans="1:6" ht="10.5" hidden="1" customHeight="1">
      <c r="A286">
        <v>10532</v>
      </c>
      <c r="B286" t="s">
        <v>81</v>
      </c>
      <c r="C286" t="s">
        <v>91</v>
      </c>
      <c r="D286" s="6">
        <v>38119</v>
      </c>
      <c r="E286">
        <f t="shared" si="4"/>
        <v>2004</v>
      </c>
      <c r="F286" s="8">
        <v>796.35</v>
      </c>
    </row>
    <row r="287" spans="1:6" ht="10.5" customHeight="1">
      <c r="A287">
        <v>10533</v>
      </c>
      <c r="B287" t="s">
        <v>84</v>
      </c>
      <c r="C287" t="s">
        <v>89</v>
      </c>
      <c r="D287" s="6">
        <v>38129</v>
      </c>
      <c r="E287">
        <f t="shared" si="4"/>
        <v>2004</v>
      </c>
      <c r="F287" s="8">
        <v>2222.1999999999998</v>
      </c>
    </row>
    <row r="288" spans="1:6" ht="10.5" customHeight="1">
      <c r="A288">
        <v>10534</v>
      </c>
      <c r="B288" t="s">
        <v>84</v>
      </c>
      <c r="C288" t="s">
        <v>89</v>
      </c>
      <c r="D288" s="6">
        <v>38121</v>
      </c>
      <c r="E288">
        <f t="shared" si="4"/>
        <v>2004</v>
      </c>
      <c r="F288" s="8">
        <v>465.7</v>
      </c>
    </row>
    <row r="289" spans="1:6" ht="10.5" customHeight="1">
      <c r="A289">
        <v>10535</v>
      </c>
      <c r="B289" t="s">
        <v>84</v>
      </c>
      <c r="C289" t="s">
        <v>85</v>
      </c>
      <c r="D289" s="6">
        <v>38128</v>
      </c>
      <c r="E289">
        <f t="shared" si="4"/>
        <v>2004</v>
      </c>
      <c r="F289" s="8">
        <v>1940.85</v>
      </c>
    </row>
    <row r="290" spans="1:6" ht="10.5" customHeight="1">
      <c r="A290">
        <v>10536</v>
      </c>
      <c r="B290" t="s">
        <v>84</v>
      </c>
      <c r="C290" t="s">
        <v>86</v>
      </c>
      <c r="D290" s="6">
        <v>38144</v>
      </c>
      <c r="E290">
        <f t="shared" si="4"/>
        <v>2004</v>
      </c>
      <c r="F290" s="8">
        <v>1645</v>
      </c>
    </row>
    <row r="291" spans="1:6" ht="10.5" customHeight="1">
      <c r="A291">
        <v>10537</v>
      </c>
      <c r="B291" t="s">
        <v>84</v>
      </c>
      <c r="C291" t="s">
        <v>88</v>
      </c>
      <c r="D291" s="6">
        <v>38126</v>
      </c>
      <c r="E291">
        <f t="shared" si="4"/>
        <v>2004</v>
      </c>
      <c r="F291" s="8">
        <v>1823.8</v>
      </c>
    </row>
    <row r="292" spans="1:6" ht="10.5" customHeight="1">
      <c r="A292">
        <v>10538</v>
      </c>
      <c r="B292" t="s">
        <v>81</v>
      </c>
      <c r="C292" t="s">
        <v>87</v>
      </c>
      <c r="D292" s="6">
        <v>38123</v>
      </c>
      <c r="E292">
        <f t="shared" si="4"/>
        <v>2004</v>
      </c>
      <c r="F292" s="8">
        <v>139.80000000000001</v>
      </c>
    </row>
    <row r="293" spans="1:6" ht="10.5" hidden="1" customHeight="1">
      <c r="A293">
        <v>10539</v>
      </c>
      <c r="B293" t="s">
        <v>81</v>
      </c>
      <c r="C293" t="s">
        <v>83</v>
      </c>
      <c r="D293" s="6">
        <v>38130</v>
      </c>
      <c r="E293">
        <f t="shared" si="4"/>
        <v>2004</v>
      </c>
      <c r="F293" s="8">
        <v>355.5</v>
      </c>
    </row>
    <row r="294" spans="1:6" ht="10.5" customHeight="1">
      <c r="A294">
        <v>10540</v>
      </c>
      <c r="B294" t="s">
        <v>84</v>
      </c>
      <c r="C294" t="s">
        <v>86</v>
      </c>
      <c r="D294" s="6">
        <v>38151</v>
      </c>
      <c r="E294">
        <f t="shared" si="4"/>
        <v>2004</v>
      </c>
      <c r="F294" s="8">
        <v>10191.700000000001</v>
      </c>
    </row>
    <row r="295" spans="1:6" ht="10.5" hidden="1" customHeight="1">
      <c r="A295">
        <v>10541</v>
      </c>
      <c r="B295" t="s">
        <v>84</v>
      </c>
      <c r="C295" t="s">
        <v>90</v>
      </c>
      <c r="D295" s="6">
        <v>38136</v>
      </c>
      <c r="E295">
        <f t="shared" si="4"/>
        <v>2004</v>
      </c>
      <c r="F295" s="8">
        <v>1946.52</v>
      </c>
    </row>
    <row r="296" spans="1:6" ht="10.5" customHeight="1">
      <c r="A296">
        <v>10542</v>
      </c>
      <c r="B296" t="s">
        <v>84</v>
      </c>
      <c r="C296" t="s">
        <v>88</v>
      </c>
      <c r="D296" s="6">
        <v>38133</v>
      </c>
      <c r="E296">
        <f t="shared" si="4"/>
        <v>2004</v>
      </c>
      <c r="F296" s="8">
        <v>469.11</v>
      </c>
    </row>
    <row r="297" spans="1:6" ht="10.5" customHeight="1">
      <c r="A297">
        <v>10543</v>
      </c>
      <c r="B297" t="s">
        <v>84</v>
      </c>
      <c r="C297" t="s">
        <v>89</v>
      </c>
      <c r="D297" s="6">
        <v>38130</v>
      </c>
      <c r="E297">
        <f t="shared" si="4"/>
        <v>2004</v>
      </c>
      <c r="F297" s="8">
        <v>1504.5</v>
      </c>
    </row>
    <row r="298" spans="1:6" ht="10.5" customHeight="1">
      <c r="A298">
        <v>10544</v>
      </c>
      <c r="B298" t="s">
        <v>84</v>
      </c>
      <c r="C298" t="s">
        <v>85</v>
      </c>
      <c r="D298" s="6">
        <v>38137</v>
      </c>
      <c r="E298">
        <f t="shared" si="4"/>
        <v>2004</v>
      </c>
      <c r="F298" s="8">
        <v>417.2</v>
      </c>
    </row>
    <row r="299" spans="1:6" ht="10.5" customHeight="1">
      <c r="A299">
        <v>10545</v>
      </c>
      <c r="B299" t="s">
        <v>84</v>
      </c>
      <c r="C299" t="s">
        <v>89</v>
      </c>
      <c r="D299" s="6">
        <v>38164</v>
      </c>
      <c r="E299">
        <f t="shared" si="4"/>
        <v>2004</v>
      </c>
      <c r="F299" s="8">
        <v>210</v>
      </c>
    </row>
    <row r="300" spans="1:6" ht="10.5" customHeight="1">
      <c r="A300">
        <v>10546</v>
      </c>
      <c r="B300" t="s">
        <v>84</v>
      </c>
      <c r="C300" t="s">
        <v>88</v>
      </c>
      <c r="D300" s="6">
        <v>38134</v>
      </c>
      <c r="E300">
        <f t="shared" si="4"/>
        <v>2004</v>
      </c>
      <c r="F300" s="8">
        <v>2812</v>
      </c>
    </row>
    <row r="301" spans="1:6" ht="10.5" customHeight="1">
      <c r="A301">
        <v>10547</v>
      </c>
      <c r="B301" t="s">
        <v>84</v>
      </c>
      <c r="C301" t="s">
        <v>86</v>
      </c>
      <c r="D301" s="6">
        <v>38140</v>
      </c>
      <c r="E301">
        <f t="shared" si="4"/>
        <v>2004</v>
      </c>
      <c r="F301" s="8">
        <v>1792.8</v>
      </c>
    </row>
    <row r="302" spans="1:6" ht="10.5" customHeight="1">
      <c r="A302">
        <v>10548</v>
      </c>
      <c r="B302" t="s">
        <v>84</v>
      </c>
      <c r="C302" t="s">
        <v>86</v>
      </c>
      <c r="D302" s="6">
        <v>38140</v>
      </c>
      <c r="E302">
        <f t="shared" si="4"/>
        <v>2004</v>
      </c>
      <c r="F302" s="8">
        <v>240.1</v>
      </c>
    </row>
    <row r="303" spans="1:6" ht="10.5" customHeight="1">
      <c r="A303">
        <v>10549</v>
      </c>
      <c r="B303" t="s">
        <v>81</v>
      </c>
      <c r="C303" t="s">
        <v>82</v>
      </c>
      <c r="D303" s="6">
        <v>38137</v>
      </c>
      <c r="E303">
        <f t="shared" si="4"/>
        <v>2004</v>
      </c>
      <c r="F303" s="8">
        <v>3554.27</v>
      </c>
    </row>
    <row r="304" spans="1:6" ht="10.5" hidden="1" customHeight="1">
      <c r="A304">
        <v>10550</v>
      </c>
      <c r="B304" t="s">
        <v>81</v>
      </c>
      <c r="C304" t="s">
        <v>91</v>
      </c>
      <c r="D304" s="6">
        <v>38144</v>
      </c>
      <c r="E304">
        <f t="shared" si="4"/>
        <v>2004</v>
      </c>
      <c r="F304" s="8">
        <v>683.3</v>
      </c>
    </row>
    <row r="305" spans="1:6" ht="10.5" customHeight="1">
      <c r="A305">
        <v>10551</v>
      </c>
      <c r="B305" t="s">
        <v>84</v>
      </c>
      <c r="C305" t="s">
        <v>85</v>
      </c>
      <c r="D305" s="6">
        <v>38144</v>
      </c>
      <c r="E305">
        <f t="shared" si="4"/>
        <v>2004</v>
      </c>
      <c r="F305" s="8">
        <v>1677.3</v>
      </c>
    </row>
    <row r="306" spans="1:6" ht="10.5" hidden="1" customHeight="1">
      <c r="A306">
        <v>10552</v>
      </c>
      <c r="B306" t="s">
        <v>84</v>
      </c>
      <c r="C306" t="s">
        <v>90</v>
      </c>
      <c r="D306" s="6">
        <v>38143</v>
      </c>
      <c r="E306">
        <f t="shared" si="4"/>
        <v>2004</v>
      </c>
      <c r="F306" s="8">
        <v>880.5</v>
      </c>
    </row>
    <row r="307" spans="1:6" ht="10.5" hidden="1" customHeight="1">
      <c r="A307">
        <v>10553</v>
      </c>
      <c r="B307" t="s">
        <v>84</v>
      </c>
      <c r="C307" t="s">
        <v>90</v>
      </c>
      <c r="D307" s="6">
        <v>38141</v>
      </c>
      <c r="E307">
        <f t="shared" si="4"/>
        <v>2004</v>
      </c>
      <c r="F307" s="8">
        <v>1546.3</v>
      </c>
    </row>
    <row r="308" spans="1:6" ht="10.5" customHeight="1">
      <c r="A308">
        <v>10554</v>
      </c>
      <c r="B308" t="s">
        <v>84</v>
      </c>
      <c r="C308" t="s">
        <v>85</v>
      </c>
      <c r="D308" s="6">
        <v>38143</v>
      </c>
      <c r="E308">
        <f t="shared" si="4"/>
        <v>2004</v>
      </c>
      <c r="F308" s="8">
        <v>1728.52</v>
      </c>
    </row>
    <row r="309" spans="1:6" ht="10.5" hidden="1" customHeight="1">
      <c r="A309">
        <v>10555</v>
      </c>
      <c r="B309" t="s">
        <v>81</v>
      </c>
      <c r="C309" t="s">
        <v>83</v>
      </c>
      <c r="D309" s="6">
        <v>38142</v>
      </c>
      <c r="E309">
        <f t="shared" si="4"/>
        <v>2004</v>
      </c>
      <c r="F309" s="8">
        <v>2944.4</v>
      </c>
    </row>
    <row r="310" spans="1:6" ht="10.5" hidden="1" customHeight="1">
      <c r="A310">
        <v>10556</v>
      </c>
      <c r="B310" t="s">
        <v>84</v>
      </c>
      <c r="C310" t="s">
        <v>90</v>
      </c>
      <c r="D310" s="6">
        <v>38151</v>
      </c>
      <c r="E310">
        <f t="shared" si="4"/>
        <v>2004</v>
      </c>
      <c r="F310" s="8">
        <v>835.2</v>
      </c>
    </row>
    <row r="311" spans="1:6" ht="10.5" customHeight="1">
      <c r="A311">
        <v>10557</v>
      </c>
      <c r="B311" t="s">
        <v>81</v>
      </c>
      <c r="C311" t="s">
        <v>87</v>
      </c>
      <c r="D311" s="6">
        <v>38144</v>
      </c>
      <c r="E311">
        <f t="shared" si="4"/>
        <v>2004</v>
      </c>
      <c r="F311" s="8">
        <v>1152.5</v>
      </c>
    </row>
    <row r="312" spans="1:6" ht="10.5" customHeight="1">
      <c r="A312">
        <v>10558</v>
      </c>
      <c r="B312" t="s">
        <v>84</v>
      </c>
      <c r="C312" t="s">
        <v>88</v>
      </c>
      <c r="D312" s="6">
        <v>38148</v>
      </c>
      <c r="E312">
        <f t="shared" si="4"/>
        <v>2004</v>
      </c>
      <c r="F312" s="8">
        <v>2142.9</v>
      </c>
    </row>
    <row r="313" spans="1:6" ht="10.5" hidden="1" customHeight="1">
      <c r="A313">
        <v>10559</v>
      </c>
      <c r="B313" t="s">
        <v>81</v>
      </c>
      <c r="C313" t="s">
        <v>83</v>
      </c>
      <c r="D313" s="6">
        <v>38151</v>
      </c>
      <c r="E313">
        <f t="shared" si="4"/>
        <v>2004</v>
      </c>
      <c r="F313" s="8">
        <v>520.41</v>
      </c>
    </row>
    <row r="314" spans="1:6" ht="10.5" customHeight="1">
      <c r="A314">
        <v>10560</v>
      </c>
      <c r="B314" t="s">
        <v>84</v>
      </c>
      <c r="C314" t="s">
        <v>89</v>
      </c>
      <c r="D314" s="6">
        <v>38147</v>
      </c>
      <c r="E314">
        <f t="shared" si="4"/>
        <v>2004</v>
      </c>
      <c r="F314" s="8">
        <v>1072.42</v>
      </c>
    </row>
    <row r="315" spans="1:6" ht="10.5" hidden="1" customHeight="1">
      <c r="A315">
        <v>10561</v>
      </c>
      <c r="B315" t="s">
        <v>84</v>
      </c>
      <c r="C315" t="s">
        <v>90</v>
      </c>
      <c r="D315" s="6">
        <v>38147</v>
      </c>
      <c r="E315">
        <f t="shared" si="4"/>
        <v>2004</v>
      </c>
      <c r="F315" s="8">
        <v>2844.5</v>
      </c>
    </row>
    <row r="316" spans="1:6" ht="10.5" customHeight="1">
      <c r="A316">
        <v>10562</v>
      </c>
      <c r="B316" t="s">
        <v>84</v>
      </c>
      <c r="C316" t="s">
        <v>88</v>
      </c>
      <c r="D316" s="6">
        <v>38150</v>
      </c>
      <c r="E316">
        <f t="shared" si="4"/>
        <v>2004</v>
      </c>
      <c r="F316" s="8">
        <v>488.7</v>
      </c>
    </row>
    <row r="317" spans="1:6" ht="10.5" hidden="1" customHeight="1">
      <c r="A317">
        <v>10563</v>
      </c>
      <c r="B317" t="s">
        <v>84</v>
      </c>
      <c r="C317" t="s">
        <v>90</v>
      </c>
      <c r="D317" s="6">
        <v>38162</v>
      </c>
      <c r="E317">
        <f t="shared" si="4"/>
        <v>2004</v>
      </c>
      <c r="F317" s="8">
        <v>965</v>
      </c>
    </row>
    <row r="318" spans="1:6" ht="10.5" customHeight="1">
      <c r="A318">
        <v>10564</v>
      </c>
      <c r="B318" t="s">
        <v>84</v>
      </c>
      <c r="C318" t="s">
        <v>85</v>
      </c>
      <c r="D318" s="6">
        <v>38154</v>
      </c>
      <c r="E318">
        <f t="shared" si="4"/>
        <v>2004</v>
      </c>
      <c r="F318" s="8">
        <v>1234.05</v>
      </c>
    </row>
    <row r="319" spans="1:6" ht="10.5" customHeight="1">
      <c r="A319">
        <v>10565</v>
      </c>
      <c r="B319" t="s">
        <v>84</v>
      </c>
      <c r="C319" t="s">
        <v>89</v>
      </c>
      <c r="D319" s="6">
        <v>38156</v>
      </c>
      <c r="E319">
        <f t="shared" si="4"/>
        <v>2004</v>
      </c>
      <c r="F319" s="8">
        <v>639.9</v>
      </c>
    </row>
    <row r="320" spans="1:6" ht="10.5" customHeight="1">
      <c r="A320">
        <v>10566</v>
      </c>
      <c r="B320" t="s">
        <v>81</v>
      </c>
      <c r="C320" t="s">
        <v>87</v>
      </c>
      <c r="D320" s="6">
        <v>38156</v>
      </c>
      <c r="E320">
        <f t="shared" si="4"/>
        <v>2004</v>
      </c>
      <c r="F320" s="8">
        <v>1761</v>
      </c>
    </row>
    <row r="321" spans="1:6" ht="10.5" customHeight="1">
      <c r="A321">
        <v>10567</v>
      </c>
      <c r="B321" t="s">
        <v>84</v>
      </c>
      <c r="C321" t="s">
        <v>88</v>
      </c>
      <c r="D321" s="6">
        <v>38155</v>
      </c>
      <c r="E321">
        <f t="shared" si="4"/>
        <v>2004</v>
      </c>
      <c r="F321" s="8">
        <v>2519</v>
      </c>
    </row>
    <row r="322" spans="1:6" ht="10.5" customHeight="1">
      <c r="A322">
        <v>10568</v>
      </c>
      <c r="B322" t="s">
        <v>84</v>
      </c>
      <c r="C322" t="s">
        <v>86</v>
      </c>
      <c r="D322" s="6">
        <v>38177</v>
      </c>
      <c r="E322">
        <f t="shared" ref="E322:E385" si="5">YEAR(D322)</f>
        <v>2004</v>
      </c>
      <c r="F322" s="8">
        <v>155</v>
      </c>
    </row>
    <row r="323" spans="1:6" ht="10.5" customHeight="1">
      <c r="A323">
        <v>10569</v>
      </c>
      <c r="B323" t="s">
        <v>81</v>
      </c>
      <c r="C323" t="s">
        <v>82</v>
      </c>
      <c r="D323" s="6">
        <v>38179</v>
      </c>
      <c r="E323">
        <f t="shared" si="5"/>
        <v>2004</v>
      </c>
      <c r="F323" s="8">
        <v>890</v>
      </c>
    </row>
    <row r="324" spans="1:6" ht="10.5" customHeight="1">
      <c r="A324">
        <v>10570</v>
      </c>
      <c r="B324" t="s">
        <v>84</v>
      </c>
      <c r="C324" t="s">
        <v>86</v>
      </c>
      <c r="D324" s="6">
        <v>38157</v>
      </c>
      <c r="E324">
        <f t="shared" si="5"/>
        <v>2004</v>
      </c>
      <c r="F324" s="8">
        <v>2465.25</v>
      </c>
    </row>
    <row r="325" spans="1:6" ht="10.5" customHeight="1">
      <c r="A325">
        <v>10571</v>
      </c>
      <c r="B325" t="s">
        <v>84</v>
      </c>
      <c r="C325" t="s">
        <v>89</v>
      </c>
      <c r="D325" s="6">
        <v>38172</v>
      </c>
      <c r="E325">
        <f t="shared" si="5"/>
        <v>2004</v>
      </c>
      <c r="F325" s="8">
        <v>550.59</v>
      </c>
    </row>
    <row r="326" spans="1:6" ht="10.5" customHeight="1">
      <c r="A326">
        <v>10572</v>
      </c>
      <c r="B326" t="s">
        <v>84</v>
      </c>
      <c r="C326" t="s">
        <v>86</v>
      </c>
      <c r="D326" s="6">
        <v>38163</v>
      </c>
      <c r="E326">
        <f t="shared" si="5"/>
        <v>2004</v>
      </c>
      <c r="F326" s="8">
        <v>1501.08</v>
      </c>
    </row>
    <row r="327" spans="1:6" ht="10.5" hidden="1" customHeight="1">
      <c r="A327">
        <v>10573</v>
      </c>
      <c r="B327" t="s">
        <v>81</v>
      </c>
      <c r="C327" t="s">
        <v>91</v>
      </c>
      <c r="D327" s="6">
        <v>38158</v>
      </c>
      <c r="E327">
        <f t="shared" si="5"/>
        <v>2004</v>
      </c>
      <c r="F327" s="8">
        <v>2082</v>
      </c>
    </row>
    <row r="328" spans="1:6" ht="10.5" customHeight="1">
      <c r="A328">
        <v>10574</v>
      </c>
      <c r="B328" t="s">
        <v>84</v>
      </c>
      <c r="C328" t="s">
        <v>85</v>
      </c>
      <c r="D328" s="6">
        <v>38168</v>
      </c>
      <c r="E328">
        <f t="shared" si="5"/>
        <v>2004</v>
      </c>
      <c r="F328" s="8">
        <v>764.3</v>
      </c>
    </row>
    <row r="329" spans="1:6" ht="10.5" customHeight="1">
      <c r="A329">
        <v>10575</v>
      </c>
      <c r="B329" t="s">
        <v>81</v>
      </c>
      <c r="C329" t="s">
        <v>82</v>
      </c>
      <c r="D329" s="6">
        <v>38168</v>
      </c>
      <c r="E329">
        <f t="shared" si="5"/>
        <v>2004</v>
      </c>
      <c r="F329" s="8">
        <v>2147.4</v>
      </c>
    </row>
    <row r="330" spans="1:6" ht="10.5" customHeight="1">
      <c r="A330">
        <v>10576</v>
      </c>
      <c r="B330" t="s">
        <v>84</v>
      </c>
      <c r="C330" t="s">
        <v>86</v>
      </c>
      <c r="D330" s="6">
        <v>38168</v>
      </c>
      <c r="E330">
        <f t="shared" si="5"/>
        <v>2004</v>
      </c>
      <c r="F330" s="8">
        <v>838.45</v>
      </c>
    </row>
    <row r="331" spans="1:6" ht="10.5" customHeight="1">
      <c r="A331">
        <v>10577</v>
      </c>
      <c r="B331" t="s">
        <v>81</v>
      </c>
      <c r="C331" t="s">
        <v>87</v>
      </c>
      <c r="D331" s="6">
        <v>38168</v>
      </c>
      <c r="E331">
        <f t="shared" si="5"/>
        <v>2004</v>
      </c>
      <c r="F331" s="8">
        <v>569</v>
      </c>
    </row>
    <row r="332" spans="1:6" ht="10.5" customHeight="1">
      <c r="A332">
        <v>10578</v>
      </c>
      <c r="B332" t="s">
        <v>84</v>
      </c>
      <c r="C332" t="s">
        <v>85</v>
      </c>
      <c r="D332" s="6">
        <v>38193</v>
      </c>
      <c r="E332">
        <f t="shared" si="5"/>
        <v>2004</v>
      </c>
      <c r="F332" s="8">
        <v>477</v>
      </c>
    </row>
    <row r="333" spans="1:6" ht="10.5" customHeight="1">
      <c r="A333">
        <v>10579</v>
      </c>
      <c r="B333" t="s">
        <v>84</v>
      </c>
      <c r="C333" t="s">
        <v>88</v>
      </c>
      <c r="D333" s="6">
        <v>38172</v>
      </c>
      <c r="E333">
        <f t="shared" si="5"/>
        <v>2004</v>
      </c>
      <c r="F333" s="8">
        <v>317.75</v>
      </c>
    </row>
    <row r="334" spans="1:6" ht="10.5" customHeight="1">
      <c r="A334">
        <v>10580</v>
      </c>
      <c r="B334" t="s">
        <v>84</v>
      </c>
      <c r="C334" t="s">
        <v>85</v>
      </c>
      <c r="D334" s="6">
        <v>38169</v>
      </c>
      <c r="E334">
        <f t="shared" si="5"/>
        <v>2004</v>
      </c>
      <c r="F334" s="8">
        <v>1013.74</v>
      </c>
    </row>
    <row r="335" spans="1:6" ht="10.5" customHeight="1">
      <c r="A335">
        <v>10581</v>
      </c>
      <c r="B335" t="s">
        <v>84</v>
      </c>
      <c r="C335" t="s">
        <v>86</v>
      </c>
      <c r="D335" s="6">
        <v>38170</v>
      </c>
      <c r="E335">
        <f t="shared" si="5"/>
        <v>2004</v>
      </c>
      <c r="F335" s="8">
        <v>310</v>
      </c>
    </row>
    <row r="336" spans="1:6" ht="10.5" customHeight="1">
      <c r="A336">
        <v>10582</v>
      </c>
      <c r="B336" t="s">
        <v>84</v>
      </c>
      <c r="C336" t="s">
        <v>86</v>
      </c>
      <c r="D336" s="6">
        <v>38182</v>
      </c>
      <c r="E336">
        <f t="shared" si="5"/>
        <v>2004</v>
      </c>
      <c r="F336" s="8">
        <v>330</v>
      </c>
    </row>
    <row r="337" spans="1:6" ht="10.5" hidden="1" customHeight="1">
      <c r="A337">
        <v>10583</v>
      </c>
      <c r="B337" t="s">
        <v>84</v>
      </c>
      <c r="C337" t="s">
        <v>90</v>
      </c>
      <c r="D337" s="6">
        <v>38172</v>
      </c>
      <c r="E337">
        <f t="shared" si="5"/>
        <v>2004</v>
      </c>
      <c r="F337" s="8">
        <v>2237.5</v>
      </c>
    </row>
    <row r="338" spans="1:6" ht="10.5" customHeight="1">
      <c r="A338">
        <v>10584</v>
      </c>
      <c r="B338" t="s">
        <v>84</v>
      </c>
      <c r="C338" t="s">
        <v>85</v>
      </c>
      <c r="D338" s="6">
        <v>38172</v>
      </c>
      <c r="E338">
        <f t="shared" si="5"/>
        <v>2004</v>
      </c>
      <c r="F338" s="8">
        <v>593.75</v>
      </c>
    </row>
    <row r="339" spans="1:6" ht="10.5" hidden="1" customHeight="1">
      <c r="A339">
        <v>10585</v>
      </c>
      <c r="B339" t="s">
        <v>81</v>
      </c>
      <c r="C339" t="s">
        <v>91</v>
      </c>
      <c r="D339" s="6">
        <v>38178</v>
      </c>
      <c r="E339">
        <f t="shared" si="5"/>
        <v>2004</v>
      </c>
      <c r="F339" s="8">
        <v>142.5</v>
      </c>
    </row>
    <row r="340" spans="1:6" ht="10.5" customHeight="1">
      <c r="A340">
        <v>10586</v>
      </c>
      <c r="B340" t="s">
        <v>81</v>
      </c>
      <c r="C340" t="s">
        <v>87</v>
      </c>
      <c r="D340" s="6">
        <v>38177</v>
      </c>
      <c r="E340">
        <f t="shared" si="5"/>
        <v>2004</v>
      </c>
      <c r="F340" s="8">
        <v>23.8</v>
      </c>
    </row>
    <row r="341" spans="1:6" ht="10.5" customHeight="1">
      <c r="A341">
        <v>10587</v>
      </c>
      <c r="B341" t="s">
        <v>84</v>
      </c>
      <c r="C341" t="s">
        <v>88</v>
      </c>
      <c r="D341" s="6">
        <v>38177</v>
      </c>
      <c r="E341">
        <f t="shared" si="5"/>
        <v>2004</v>
      </c>
      <c r="F341" s="8">
        <v>807.38</v>
      </c>
    </row>
    <row r="342" spans="1:6" ht="10.5" hidden="1" customHeight="1">
      <c r="A342">
        <v>10588</v>
      </c>
      <c r="B342" t="s">
        <v>84</v>
      </c>
      <c r="C342" t="s">
        <v>90</v>
      </c>
      <c r="D342" s="6">
        <v>38178</v>
      </c>
      <c r="E342">
        <f t="shared" si="5"/>
        <v>2004</v>
      </c>
      <c r="F342" s="8">
        <v>3120</v>
      </c>
    </row>
    <row r="343" spans="1:6" ht="10.5" customHeight="1">
      <c r="A343">
        <v>10589</v>
      </c>
      <c r="B343" t="s">
        <v>84</v>
      </c>
      <c r="C343" t="s">
        <v>89</v>
      </c>
      <c r="D343" s="6">
        <v>38182</v>
      </c>
      <c r="E343">
        <f t="shared" si="5"/>
        <v>2004</v>
      </c>
      <c r="F343" s="8">
        <v>72</v>
      </c>
    </row>
    <row r="344" spans="1:6" ht="10.5" customHeight="1">
      <c r="A344">
        <v>10590</v>
      </c>
      <c r="B344" t="s">
        <v>84</v>
      </c>
      <c r="C344" t="s">
        <v>85</v>
      </c>
      <c r="D344" s="6">
        <v>38182</v>
      </c>
      <c r="E344">
        <f t="shared" si="5"/>
        <v>2004</v>
      </c>
      <c r="F344" s="8">
        <v>1101</v>
      </c>
    </row>
    <row r="345" spans="1:6" ht="10.5" customHeight="1">
      <c r="A345">
        <v>10591</v>
      </c>
      <c r="B345" t="s">
        <v>84</v>
      </c>
      <c r="C345" t="s">
        <v>88</v>
      </c>
      <c r="D345" s="6">
        <v>38184</v>
      </c>
      <c r="E345">
        <f t="shared" si="5"/>
        <v>2004</v>
      </c>
      <c r="F345" s="8">
        <v>812.5</v>
      </c>
    </row>
    <row r="346" spans="1:6" ht="10.5" customHeight="1">
      <c r="A346">
        <v>10592</v>
      </c>
      <c r="B346" t="s">
        <v>84</v>
      </c>
      <c r="C346" t="s">
        <v>86</v>
      </c>
      <c r="D346" s="6">
        <v>38184</v>
      </c>
      <c r="E346">
        <f t="shared" si="5"/>
        <v>2004</v>
      </c>
      <c r="F346" s="8">
        <v>516.46</v>
      </c>
    </row>
    <row r="347" spans="1:6" ht="10.5" hidden="1" customHeight="1">
      <c r="A347">
        <v>10593</v>
      </c>
      <c r="B347" t="s">
        <v>81</v>
      </c>
      <c r="C347" t="s">
        <v>91</v>
      </c>
      <c r="D347" s="6">
        <v>38212</v>
      </c>
      <c r="E347">
        <f t="shared" si="5"/>
        <v>2004</v>
      </c>
      <c r="F347" s="8">
        <v>1994.4</v>
      </c>
    </row>
    <row r="348" spans="1:6" ht="10.5" customHeight="1">
      <c r="A348">
        <v>10594</v>
      </c>
      <c r="B348" t="s">
        <v>84</v>
      </c>
      <c r="C348" t="s">
        <v>86</v>
      </c>
      <c r="D348" s="6">
        <v>38184</v>
      </c>
      <c r="E348">
        <f t="shared" si="5"/>
        <v>2004</v>
      </c>
      <c r="F348" s="8">
        <v>565.5</v>
      </c>
    </row>
    <row r="349" spans="1:6" ht="10.5" hidden="1" customHeight="1">
      <c r="A349">
        <v>10595</v>
      </c>
      <c r="B349" t="s">
        <v>84</v>
      </c>
      <c r="C349" t="s">
        <v>90</v>
      </c>
      <c r="D349" s="6">
        <v>38182</v>
      </c>
      <c r="E349">
        <f t="shared" si="5"/>
        <v>2004</v>
      </c>
      <c r="F349" s="8">
        <v>4725</v>
      </c>
    </row>
    <row r="350" spans="1:6" ht="10.5" customHeight="1">
      <c r="A350">
        <v>10596</v>
      </c>
      <c r="B350" t="s">
        <v>84</v>
      </c>
      <c r="C350" t="s">
        <v>89</v>
      </c>
      <c r="D350" s="6">
        <v>38211</v>
      </c>
      <c r="E350">
        <f t="shared" si="5"/>
        <v>2004</v>
      </c>
      <c r="F350" s="8">
        <v>1180.8800000000001</v>
      </c>
    </row>
    <row r="351" spans="1:6" ht="10.5" hidden="1" customHeight="1">
      <c r="A351">
        <v>10597</v>
      </c>
      <c r="B351" t="s">
        <v>81</v>
      </c>
      <c r="C351" t="s">
        <v>91</v>
      </c>
      <c r="D351" s="6">
        <v>38186</v>
      </c>
      <c r="E351">
        <f t="shared" si="5"/>
        <v>2004</v>
      </c>
      <c r="F351" s="8">
        <v>718.08</v>
      </c>
    </row>
    <row r="352" spans="1:6" ht="10.5" customHeight="1">
      <c r="A352">
        <v>10598</v>
      </c>
      <c r="B352" t="s">
        <v>84</v>
      </c>
      <c r="C352" t="s">
        <v>88</v>
      </c>
      <c r="D352" s="6">
        <v>38186</v>
      </c>
      <c r="E352">
        <f t="shared" si="5"/>
        <v>2004</v>
      </c>
      <c r="F352" s="8">
        <v>2388.5</v>
      </c>
    </row>
    <row r="353" spans="1:6" ht="10.5" hidden="1" customHeight="1">
      <c r="A353">
        <v>10599</v>
      </c>
      <c r="B353" t="s">
        <v>81</v>
      </c>
      <c r="C353" t="s">
        <v>83</v>
      </c>
      <c r="D353" s="6">
        <v>38189</v>
      </c>
      <c r="E353">
        <f t="shared" si="5"/>
        <v>2004</v>
      </c>
      <c r="F353" s="8">
        <v>493</v>
      </c>
    </row>
    <row r="354" spans="1:6" ht="10.5" customHeight="1">
      <c r="A354">
        <v>10600</v>
      </c>
      <c r="B354" t="s">
        <v>84</v>
      </c>
      <c r="C354" t="s">
        <v>85</v>
      </c>
      <c r="D354" s="6">
        <v>38189</v>
      </c>
      <c r="E354">
        <f t="shared" si="5"/>
        <v>2004</v>
      </c>
      <c r="F354" s="8">
        <v>479.8</v>
      </c>
    </row>
    <row r="355" spans="1:6" ht="10.5" hidden="1" customHeight="1">
      <c r="A355">
        <v>10601</v>
      </c>
      <c r="B355" t="s">
        <v>81</v>
      </c>
      <c r="C355" t="s">
        <v>91</v>
      </c>
      <c r="D355" s="6">
        <v>38190</v>
      </c>
      <c r="E355">
        <f t="shared" si="5"/>
        <v>2004</v>
      </c>
      <c r="F355" s="8">
        <v>2285</v>
      </c>
    </row>
    <row r="356" spans="1:6" ht="10.5" customHeight="1">
      <c r="A356">
        <v>10602</v>
      </c>
      <c r="B356" t="s">
        <v>84</v>
      </c>
      <c r="C356" t="s">
        <v>89</v>
      </c>
      <c r="D356" s="6">
        <v>38190</v>
      </c>
      <c r="E356">
        <f t="shared" si="5"/>
        <v>2004</v>
      </c>
      <c r="F356" s="8">
        <v>48.75</v>
      </c>
    </row>
    <row r="357" spans="1:6" ht="10.5" customHeight="1">
      <c r="A357">
        <v>10603</v>
      </c>
      <c r="B357" t="s">
        <v>84</v>
      </c>
      <c r="C357" t="s">
        <v>89</v>
      </c>
      <c r="D357" s="6">
        <v>38207</v>
      </c>
      <c r="E357">
        <f t="shared" si="5"/>
        <v>2004</v>
      </c>
      <c r="F357" s="8">
        <v>1483</v>
      </c>
    </row>
    <row r="358" spans="1:6" ht="10.5" customHeight="1">
      <c r="A358">
        <v>10604</v>
      </c>
      <c r="B358" t="s">
        <v>84</v>
      </c>
      <c r="C358" t="s">
        <v>88</v>
      </c>
      <c r="D358" s="6">
        <v>38197</v>
      </c>
      <c r="E358">
        <f t="shared" si="5"/>
        <v>2004</v>
      </c>
      <c r="F358" s="8">
        <v>230.85</v>
      </c>
    </row>
    <row r="359" spans="1:6" ht="10.5" customHeight="1">
      <c r="A359">
        <v>10605</v>
      </c>
      <c r="B359" t="s">
        <v>84</v>
      </c>
      <c r="C359" t="s">
        <v>88</v>
      </c>
      <c r="D359" s="6">
        <v>38197</v>
      </c>
      <c r="E359">
        <f t="shared" si="5"/>
        <v>2004</v>
      </c>
      <c r="F359" s="8">
        <v>4109.6899999999996</v>
      </c>
    </row>
    <row r="360" spans="1:6" ht="10.5" customHeight="1">
      <c r="A360">
        <v>10606</v>
      </c>
      <c r="B360" t="s">
        <v>84</v>
      </c>
      <c r="C360" t="s">
        <v>85</v>
      </c>
      <c r="D360" s="6">
        <v>38199</v>
      </c>
      <c r="E360">
        <f t="shared" si="5"/>
        <v>2004</v>
      </c>
      <c r="F360" s="8">
        <v>1130.4000000000001</v>
      </c>
    </row>
    <row r="361" spans="1:6" ht="10.5" customHeight="1">
      <c r="A361">
        <v>10607</v>
      </c>
      <c r="B361" t="s">
        <v>81</v>
      </c>
      <c r="C361" t="s">
        <v>82</v>
      </c>
      <c r="D361" s="6">
        <v>38193</v>
      </c>
      <c r="E361">
        <f t="shared" si="5"/>
        <v>2004</v>
      </c>
      <c r="F361" s="8">
        <v>6475.4</v>
      </c>
    </row>
    <row r="362" spans="1:6" ht="10.5" customHeight="1">
      <c r="A362">
        <v>10608</v>
      </c>
      <c r="B362" t="s">
        <v>84</v>
      </c>
      <c r="C362" t="s">
        <v>85</v>
      </c>
      <c r="D362" s="6">
        <v>38200</v>
      </c>
      <c r="E362">
        <f t="shared" si="5"/>
        <v>2004</v>
      </c>
      <c r="F362" s="8">
        <v>1064</v>
      </c>
    </row>
    <row r="363" spans="1:6" ht="10.5" hidden="1" customHeight="1">
      <c r="A363">
        <v>10609</v>
      </c>
      <c r="B363" t="s">
        <v>81</v>
      </c>
      <c r="C363" t="s">
        <v>91</v>
      </c>
      <c r="D363" s="6">
        <v>38198</v>
      </c>
      <c r="E363">
        <f t="shared" si="5"/>
        <v>2004</v>
      </c>
      <c r="F363" s="8">
        <v>424</v>
      </c>
    </row>
    <row r="364" spans="1:6" ht="10.5" customHeight="1">
      <c r="A364">
        <v>10610</v>
      </c>
      <c r="B364" t="s">
        <v>84</v>
      </c>
      <c r="C364" t="s">
        <v>89</v>
      </c>
      <c r="D364" s="6">
        <v>38205</v>
      </c>
      <c r="E364">
        <f t="shared" si="5"/>
        <v>2004</v>
      </c>
      <c r="F364" s="8">
        <v>299.25</v>
      </c>
    </row>
    <row r="365" spans="1:6" ht="10.5" hidden="1" customHeight="1">
      <c r="A365">
        <v>10611</v>
      </c>
      <c r="B365" t="s">
        <v>81</v>
      </c>
      <c r="C365" t="s">
        <v>83</v>
      </c>
      <c r="D365" s="6">
        <v>38200</v>
      </c>
      <c r="E365">
        <f t="shared" si="5"/>
        <v>2004</v>
      </c>
      <c r="F365" s="8">
        <v>808</v>
      </c>
    </row>
    <row r="366" spans="1:6" ht="10.5" customHeight="1">
      <c r="A366">
        <v>10612</v>
      </c>
      <c r="B366" t="s">
        <v>84</v>
      </c>
      <c r="C366" t="s">
        <v>88</v>
      </c>
      <c r="D366" s="6">
        <v>38200</v>
      </c>
      <c r="E366">
        <f t="shared" si="5"/>
        <v>2004</v>
      </c>
      <c r="F366" s="8">
        <v>6375</v>
      </c>
    </row>
    <row r="367" spans="1:6" ht="10.5" customHeight="1">
      <c r="A367">
        <v>10613</v>
      </c>
      <c r="B367" t="s">
        <v>84</v>
      </c>
      <c r="C367" t="s">
        <v>85</v>
      </c>
      <c r="D367" s="6">
        <v>38200</v>
      </c>
      <c r="E367">
        <f t="shared" si="5"/>
        <v>2004</v>
      </c>
      <c r="F367" s="8">
        <v>353.2</v>
      </c>
    </row>
    <row r="368" spans="1:6" ht="10.5" customHeight="1">
      <c r="A368">
        <v>10614</v>
      </c>
      <c r="B368" t="s">
        <v>84</v>
      </c>
      <c r="C368" t="s">
        <v>89</v>
      </c>
      <c r="D368" s="6">
        <v>38200</v>
      </c>
      <c r="E368">
        <f t="shared" si="5"/>
        <v>2004</v>
      </c>
      <c r="F368" s="8">
        <v>464</v>
      </c>
    </row>
    <row r="369" spans="1:6" ht="10.5" hidden="1" customHeight="1">
      <c r="A369">
        <v>10615</v>
      </c>
      <c r="B369" t="s">
        <v>84</v>
      </c>
      <c r="C369" t="s">
        <v>90</v>
      </c>
      <c r="D369" s="6">
        <v>38205</v>
      </c>
      <c r="E369">
        <f t="shared" si="5"/>
        <v>2004</v>
      </c>
      <c r="F369" s="8">
        <v>120</v>
      </c>
    </row>
    <row r="370" spans="1:6" ht="10.5" customHeight="1">
      <c r="A370">
        <v>10616</v>
      </c>
      <c r="B370" t="s">
        <v>84</v>
      </c>
      <c r="C370" t="s">
        <v>88</v>
      </c>
      <c r="D370" s="6">
        <v>38204</v>
      </c>
      <c r="E370">
        <f t="shared" si="5"/>
        <v>2004</v>
      </c>
      <c r="F370" s="8">
        <v>4806.99</v>
      </c>
    </row>
    <row r="371" spans="1:6" ht="10.5" customHeight="1">
      <c r="A371">
        <v>10617</v>
      </c>
      <c r="B371" t="s">
        <v>84</v>
      </c>
      <c r="C371" t="s">
        <v>85</v>
      </c>
      <c r="D371" s="6">
        <v>38203</v>
      </c>
      <c r="E371">
        <f t="shared" si="5"/>
        <v>2004</v>
      </c>
      <c r="F371" s="8">
        <v>1402.5</v>
      </c>
    </row>
    <row r="372" spans="1:6" ht="10.5" customHeight="1">
      <c r="A372">
        <v>10618</v>
      </c>
      <c r="B372" t="s">
        <v>84</v>
      </c>
      <c r="C372" t="s">
        <v>88</v>
      </c>
      <c r="D372" s="6">
        <v>38207</v>
      </c>
      <c r="E372">
        <f t="shared" si="5"/>
        <v>2004</v>
      </c>
      <c r="F372" s="8">
        <v>2697.5</v>
      </c>
    </row>
    <row r="373" spans="1:6" ht="10.5" customHeight="1">
      <c r="A373">
        <v>10619</v>
      </c>
      <c r="B373" t="s">
        <v>84</v>
      </c>
      <c r="C373" t="s">
        <v>86</v>
      </c>
      <c r="D373" s="6">
        <v>38206</v>
      </c>
      <c r="E373">
        <f t="shared" si="5"/>
        <v>2004</v>
      </c>
      <c r="F373" s="8">
        <v>1260</v>
      </c>
    </row>
    <row r="374" spans="1:6" ht="10.5" hidden="1" customHeight="1">
      <c r="A374">
        <v>10620</v>
      </c>
      <c r="B374" t="s">
        <v>84</v>
      </c>
      <c r="C374" t="s">
        <v>90</v>
      </c>
      <c r="D374" s="6">
        <v>38213</v>
      </c>
      <c r="E374">
        <f t="shared" si="5"/>
        <v>2004</v>
      </c>
      <c r="F374" s="8">
        <v>57.5</v>
      </c>
    </row>
    <row r="375" spans="1:6" ht="10.5" customHeight="1">
      <c r="A375">
        <v>10621</v>
      </c>
      <c r="B375" t="s">
        <v>84</v>
      </c>
      <c r="C375" t="s">
        <v>85</v>
      </c>
      <c r="D375" s="6">
        <v>38210</v>
      </c>
      <c r="E375">
        <f t="shared" si="5"/>
        <v>2004</v>
      </c>
      <c r="F375" s="8">
        <v>758.5</v>
      </c>
    </row>
    <row r="376" spans="1:6" ht="10.5" customHeight="1">
      <c r="A376">
        <v>10622</v>
      </c>
      <c r="B376" t="s">
        <v>84</v>
      </c>
      <c r="C376" t="s">
        <v>85</v>
      </c>
      <c r="D376" s="6">
        <v>38210</v>
      </c>
      <c r="E376">
        <f t="shared" si="5"/>
        <v>2004</v>
      </c>
      <c r="F376" s="8">
        <v>560</v>
      </c>
    </row>
    <row r="377" spans="1:6" ht="10.5" customHeight="1">
      <c r="A377">
        <v>10623</v>
      </c>
      <c r="B377" t="s">
        <v>84</v>
      </c>
      <c r="C377" t="s">
        <v>89</v>
      </c>
      <c r="D377" s="6">
        <v>38211</v>
      </c>
      <c r="E377">
        <f t="shared" si="5"/>
        <v>2004</v>
      </c>
      <c r="F377" s="8">
        <v>1336.95</v>
      </c>
    </row>
    <row r="378" spans="1:6" ht="10.5" customHeight="1">
      <c r="A378">
        <v>10624</v>
      </c>
      <c r="B378" t="s">
        <v>84</v>
      </c>
      <c r="C378" t="s">
        <v>85</v>
      </c>
      <c r="D378" s="6">
        <v>38218</v>
      </c>
      <c r="E378">
        <f t="shared" si="5"/>
        <v>2004</v>
      </c>
      <c r="F378" s="8">
        <v>1393.24</v>
      </c>
    </row>
    <row r="379" spans="1:6" ht="10.5" customHeight="1">
      <c r="A379">
        <v>10625</v>
      </c>
      <c r="B379" t="s">
        <v>84</v>
      </c>
      <c r="C379" t="s">
        <v>86</v>
      </c>
      <c r="D379" s="6">
        <v>38213</v>
      </c>
      <c r="E379">
        <f t="shared" si="5"/>
        <v>2004</v>
      </c>
      <c r="F379" s="8">
        <v>479.75</v>
      </c>
    </row>
    <row r="380" spans="1:6" ht="10.5" customHeight="1">
      <c r="A380">
        <v>10626</v>
      </c>
      <c r="B380" t="s">
        <v>84</v>
      </c>
      <c r="C380" t="s">
        <v>88</v>
      </c>
      <c r="D380" s="6">
        <v>38219</v>
      </c>
      <c r="E380">
        <f t="shared" si="5"/>
        <v>2004</v>
      </c>
      <c r="F380" s="8">
        <v>1503.6</v>
      </c>
    </row>
    <row r="381" spans="1:6" ht="10.5" customHeight="1">
      <c r="A381">
        <v>10627</v>
      </c>
      <c r="B381" t="s">
        <v>84</v>
      </c>
      <c r="C381" t="s">
        <v>89</v>
      </c>
      <c r="D381" s="6">
        <v>38220</v>
      </c>
      <c r="E381">
        <f t="shared" si="5"/>
        <v>2004</v>
      </c>
      <c r="F381" s="8">
        <v>1185.75</v>
      </c>
    </row>
    <row r="382" spans="1:6" ht="10.5" customHeight="1">
      <c r="A382">
        <v>10628</v>
      </c>
      <c r="B382" t="s">
        <v>84</v>
      </c>
      <c r="C382" t="s">
        <v>85</v>
      </c>
      <c r="D382" s="6">
        <v>38219</v>
      </c>
      <c r="E382">
        <f t="shared" si="5"/>
        <v>2004</v>
      </c>
      <c r="F382" s="8">
        <v>450</v>
      </c>
    </row>
    <row r="383" spans="1:6" ht="10.5" customHeight="1">
      <c r="A383">
        <v>10629</v>
      </c>
      <c r="B383" t="s">
        <v>84</v>
      </c>
      <c r="C383" t="s">
        <v>85</v>
      </c>
      <c r="D383" s="6">
        <v>38219</v>
      </c>
      <c r="E383">
        <f t="shared" si="5"/>
        <v>2004</v>
      </c>
      <c r="F383" s="8">
        <v>2775.05</v>
      </c>
    </row>
    <row r="384" spans="1:6" ht="10.5" customHeight="1">
      <c r="A384">
        <v>10630</v>
      </c>
      <c r="B384" t="s">
        <v>84</v>
      </c>
      <c r="C384" t="s">
        <v>88</v>
      </c>
      <c r="D384" s="6">
        <v>38218</v>
      </c>
      <c r="E384">
        <f t="shared" si="5"/>
        <v>2004</v>
      </c>
      <c r="F384" s="8">
        <v>903.6</v>
      </c>
    </row>
    <row r="385" spans="1:6" ht="10.5" customHeight="1">
      <c r="A385">
        <v>10631</v>
      </c>
      <c r="B385" t="s">
        <v>84</v>
      </c>
      <c r="C385" t="s">
        <v>89</v>
      </c>
      <c r="D385" s="6">
        <v>38214</v>
      </c>
      <c r="E385">
        <f t="shared" si="5"/>
        <v>2004</v>
      </c>
      <c r="F385" s="8">
        <v>55.8</v>
      </c>
    </row>
    <row r="386" spans="1:6" ht="10.5" customHeight="1">
      <c r="A386">
        <v>10632</v>
      </c>
      <c r="B386" t="s">
        <v>84</v>
      </c>
      <c r="C386" t="s">
        <v>89</v>
      </c>
      <c r="D386" s="6">
        <v>38218</v>
      </c>
      <c r="E386">
        <f t="shared" ref="E386:E449" si="6">YEAR(D386)</f>
        <v>2004</v>
      </c>
      <c r="F386" s="8">
        <v>589</v>
      </c>
    </row>
    <row r="387" spans="1:6" ht="10.5" hidden="1" customHeight="1">
      <c r="A387">
        <v>10633</v>
      </c>
      <c r="B387" t="s">
        <v>81</v>
      </c>
      <c r="C387" t="s">
        <v>91</v>
      </c>
      <c r="D387" s="6">
        <v>38217</v>
      </c>
      <c r="E387">
        <f t="shared" si="6"/>
        <v>2004</v>
      </c>
      <c r="F387" s="8">
        <v>5510.59</v>
      </c>
    </row>
    <row r="388" spans="1:6" ht="10.5" customHeight="1">
      <c r="A388">
        <v>10634</v>
      </c>
      <c r="B388" t="s">
        <v>84</v>
      </c>
      <c r="C388" t="s">
        <v>85</v>
      </c>
      <c r="D388" s="6">
        <v>38220</v>
      </c>
      <c r="E388">
        <f t="shared" si="6"/>
        <v>2004</v>
      </c>
      <c r="F388" s="8">
        <v>4985.5</v>
      </c>
    </row>
    <row r="389" spans="1:6" ht="10.5" customHeight="1">
      <c r="A389">
        <v>10635</v>
      </c>
      <c r="B389" t="s">
        <v>84</v>
      </c>
      <c r="C389" t="s">
        <v>89</v>
      </c>
      <c r="D389" s="6">
        <v>38220</v>
      </c>
      <c r="E389">
        <f t="shared" si="6"/>
        <v>2004</v>
      </c>
      <c r="F389" s="8">
        <v>1326.22</v>
      </c>
    </row>
    <row r="390" spans="1:6" ht="10.5" customHeight="1">
      <c r="A390">
        <v>10636</v>
      </c>
      <c r="B390" t="s">
        <v>84</v>
      </c>
      <c r="C390" t="s">
        <v>85</v>
      </c>
      <c r="D390" s="6">
        <v>38225</v>
      </c>
      <c r="E390">
        <f t="shared" si="6"/>
        <v>2004</v>
      </c>
      <c r="F390" s="8">
        <v>629.5</v>
      </c>
    </row>
    <row r="391" spans="1:6" ht="10.5" hidden="1" customHeight="1">
      <c r="A391">
        <v>10637</v>
      </c>
      <c r="B391" t="s">
        <v>81</v>
      </c>
      <c r="C391" t="s">
        <v>83</v>
      </c>
      <c r="D391" s="6">
        <v>38225</v>
      </c>
      <c r="E391">
        <f t="shared" si="6"/>
        <v>2004</v>
      </c>
      <c r="F391" s="8">
        <v>2761.94</v>
      </c>
    </row>
    <row r="392" spans="1:6" ht="10.5" customHeight="1">
      <c r="A392">
        <v>10638</v>
      </c>
      <c r="B392" t="s">
        <v>84</v>
      </c>
      <c r="C392" t="s">
        <v>86</v>
      </c>
      <c r="D392" s="6">
        <v>38231</v>
      </c>
      <c r="E392">
        <f t="shared" si="6"/>
        <v>2004</v>
      </c>
      <c r="F392" s="8">
        <v>2720.05</v>
      </c>
    </row>
    <row r="393" spans="1:6" ht="10.5" hidden="1" customHeight="1">
      <c r="A393">
        <v>10639</v>
      </c>
      <c r="B393" t="s">
        <v>81</v>
      </c>
      <c r="C393" t="s">
        <v>91</v>
      </c>
      <c r="D393" s="6">
        <v>38226</v>
      </c>
      <c r="E393">
        <f t="shared" si="6"/>
        <v>2004</v>
      </c>
      <c r="F393" s="8">
        <v>500</v>
      </c>
    </row>
    <row r="394" spans="1:6" ht="10.5" customHeight="1">
      <c r="A394">
        <v>10640</v>
      </c>
      <c r="B394" t="s">
        <v>84</v>
      </c>
      <c r="C394" t="s">
        <v>85</v>
      </c>
      <c r="D394" s="6">
        <v>38227</v>
      </c>
      <c r="E394">
        <f t="shared" si="6"/>
        <v>2004</v>
      </c>
      <c r="F394" s="8">
        <v>708.75</v>
      </c>
    </row>
    <row r="395" spans="1:6" ht="10.5" customHeight="1">
      <c r="A395">
        <v>10641</v>
      </c>
      <c r="B395" t="s">
        <v>84</v>
      </c>
      <c r="C395" t="s">
        <v>85</v>
      </c>
      <c r="D395" s="6">
        <v>38225</v>
      </c>
      <c r="E395">
        <f t="shared" si="6"/>
        <v>2004</v>
      </c>
      <c r="F395" s="8">
        <v>2054</v>
      </c>
    </row>
    <row r="396" spans="1:6" ht="10.5" hidden="1" customHeight="1">
      <c r="A396">
        <v>10642</v>
      </c>
      <c r="B396" t="s">
        <v>81</v>
      </c>
      <c r="C396" t="s">
        <v>91</v>
      </c>
      <c r="D396" s="6">
        <v>38235</v>
      </c>
      <c r="E396">
        <f t="shared" si="6"/>
        <v>2004</v>
      </c>
      <c r="F396" s="8">
        <v>696</v>
      </c>
    </row>
    <row r="397" spans="1:6" ht="10.5" hidden="1" customHeight="1">
      <c r="A397">
        <v>10643</v>
      </c>
      <c r="B397" t="s">
        <v>81</v>
      </c>
      <c r="C397" t="s">
        <v>83</v>
      </c>
      <c r="D397" s="6">
        <v>38232</v>
      </c>
      <c r="E397">
        <f t="shared" si="6"/>
        <v>2004</v>
      </c>
      <c r="F397" s="8">
        <v>814.5</v>
      </c>
    </row>
    <row r="398" spans="1:6" ht="10.5" customHeight="1">
      <c r="A398">
        <v>10644</v>
      </c>
      <c r="B398" t="s">
        <v>84</v>
      </c>
      <c r="C398" t="s">
        <v>86</v>
      </c>
      <c r="D398" s="6">
        <v>38231</v>
      </c>
      <c r="E398">
        <f t="shared" si="6"/>
        <v>2004</v>
      </c>
      <c r="F398" s="8">
        <v>1371.8</v>
      </c>
    </row>
    <row r="399" spans="1:6" ht="10.5" customHeight="1">
      <c r="A399">
        <v>10645</v>
      </c>
      <c r="B399" t="s">
        <v>84</v>
      </c>
      <c r="C399" t="s">
        <v>85</v>
      </c>
      <c r="D399" s="6">
        <v>38232</v>
      </c>
      <c r="E399">
        <f t="shared" si="6"/>
        <v>2004</v>
      </c>
      <c r="F399" s="8">
        <v>1535</v>
      </c>
    </row>
    <row r="400" spans="1:6" ht="10.5" customHeight="1">
      <c r="A400">
        <v>10646</v>
      </c>
      <c r="B400" t="s">
        <v>81</v>
      </c>
      <c r="C400" t="s">
        <v>87</v>
      </c>
      <c r="D400" s="6">
        <v>38233</v>
      </c>
      <c r="E400">
        <f t="shared" si="6"/>
        <v>2004</v>
      </c>
      <c r="F400" s="8">
        <v>1446</v>
      </c>
    </row>
    <row r="401" spans="1:6" ht="10.5" customHeight="1">
      <c r="A401">
        <v>10647</v>
      </c>
      <c r="B401" t="s">
        <v>84</v>
      </c>
      <c r="C401" t="s">
        <v>85</v>
      </c>
      <c r="D401" s="6">
        <v>38233</v>
      </c>
      <c r="E401">
        <f t="shared" si="6"/>
        <v>2004</v>
      </c>
      <c r="F401" s="8">
        <v>636</v>
      </c>
    </row>
    <row r="402" spans="1:6" ht="10.5" customHeight="1">
      <c r="A402">
        <v>10648</v>
      </c>
      <c r="B402" t="s">
        <v>81</v>
      </c>
      <c r="C402" t="s">
        <v>82</v>
      </c>
      <c r="D402" s="6">
        <v>38239</v>
      </c>
      <c r="E402">
        <f t="shared" si="6"/>
        <v>2004</v>
      </c>
      <c r="F402" s="8">
        <v>372.37</v>
      </c>
    </row>
    <row r="403" spans="1:6" ht="10.5" customHeight="1">
      <c r="A403">
        <v>10649</v>
      </c>
      <c r="B403" t="s">
        <v>81</v>
      </c>
      <c r="C403" t="s">
        <v>82</v>
      </c>
      <c r="D403" s="6">
        <v>38228</v>
      </c>
      <c r="E403">
        <f t="shared" si="6"/>
        <v>2004</v>
      </c>
      <c r="F403" s="8">
        <v>1434</v>
      </c>
    </row>
    <row r="404" spans="1:6" ht="10.5" customHeight="1">
      <c r="A404">
        <v>10650</v>
      </c>
      <c r="B404" t="s">
        <v>81</v>
      </c>
      <c r="C404" t="s">
        <v>82</v>
      </c>
      <c r="D404" s="6">
        <v>38233</v>
      </c>
      <c r="E404">
        <f t="shared" si="6"/>
        <v>2004</v>
      </c>
      <c r="F404" s="8">
        <v>1779.2</v>
      </c>
    </row>
    <row r="405" spans="1:6" ht="10.5" customHeight="1">
      <c r="A405">
        <v>10651</v>
      </c>
      <c r="B405" t="s">
        <v>84</v>
      </c>
      <c r="C405" t="s">
        <v>89</v>
      </c>
      <c r="D405" s="6">
        <v>38241</v>
      </c>
      <c r="E405">
        <f t="shared" si="6"/>
        <v>2004</v>
      </c>
      <c r="F405" s="8">
        <v>397.8</v>
      </c>
    </row>
    <row r="406" spans="1:6" ht="10.5" customHeight="1">
      <c r="A406">
        <v>10652</v>
      </c>
      <c r="B406" t="s">
        <v>84</v>
      </c>
      <c r="C406" t="s">
        <v>85</v>
      </c>
      <c r="D406" s="6">
        <v>38238</v>
      </c>
      <c r="E406">
        <f t="shared" si="6"/>
        <v>2004</v>
      </c>
      <c r="F406" s="8">
        <v>318.83999999999997</v>
      </c>
    </row>
    <row r="407" spans="1:6" ht="10.5" customHeight="1">
      <c r="A407">
        <v>10653</v>
      </c>
      <c r="B407" t="s">
        <v>84</v>
      </c>
      <c r="C407" t="s">
        <v>88</v>
      </c>
      <c r="D407" s="6">
        <v>38249</v>
      </c>
      <c r="E407">
        <f t="shared" si="6"/>
        <v>2004</v>
      </c>
      <c r="F407" s="8">
        <v>1083.1500000000001</v>
      </c>
    </row>
    <row r="408" spans="1:6" ht="10.5" customHeight="1">
      <c r="A408">
        <v>10654</v>
      </c>
      <c r="B408" t="s">
        <v>81</v>
      </c>
      <c r="C408" t="s">
        <v>82</v>
      </c>
      <c r="D408" s="6">
        <v>38241</v>
      </c>
      <c r="E408">
        <f t="shared" si="6"/>
        <v>2004</v>
      </c>
      <c r="F408" s="8">
        <v>601.83000000000004</v>
      </c>
    </row>
    <row r="409" spans="1:6" ht="10.5" customHeight="1">
      <c r="A409">
        <v>10655</v>
      </c>
      <c r="B409" t="s">
        <v>84</v>
      </c>
      <c r="C409" t="s">
        <v>88</v>
      </c>
      <c r="D409" s="6">
        <v>38241</v>
      </c>
      <c r="E409">
        <f t="shared" si="6"/>
        <v>2004</v>
      </c>
      <c r="F409" s="8">
        <v>154.4</v>
      </c>
    </row>
    <row r="410" spans="1:6" ht="10.5" hidden="1" customHeight="1">
      <c r="A410">
        <v>10656</v>
      </c>
      <c r="B410" t="s">
        <v>81</v>
      </c>
      <c r="C410" t="s">
        <v>83</v>
      </c>
      <c r="D410" s="6">
        <v>38240</v>
      </c>
      <c r="E410">
        <f t="shared" si="6"/>
        <v>2004</v>
      </c>
      <c r="F410" s="8">
        <v>604.21</v>
      </c>
    </row>
    <row r="411" spans="1:6" ht="10.5" hidden="1" customHeight="1">
      <c r="A411">
        <v>10657</v>
      </c>
      <c r="B411" t="s">
        <v>84</v>
      </c>
      <c r="C411" t="s">
        <v>90</v>
      </c>
      <c r="D411" s="6">
        <v>38245</v>
      </c>
      <c r="E411">
        <f t="shared" si="6"/>
        <v>2004</v>
      </c>
      <c r="F411" s="8">
        <v>4371.6000000000004</v>
      </c>
    </row>
    <row r="412" spans="1:6" ht="10.5" customHeight="1">
      <c r="A412">
        <v>10658</v>
      </c>
      <c r="B412" t="s">
        <v>84</v>
      </c>
      <c r="C412" t="s">
        <v>85</v>
      </c>
      <c r="D412" s="6">
        <v>38238</v>
      </c>
      <c r="E412">
        <f t="shared" si="6"/>
        <v>2004</v>
      </c>
      <c r="F412" s="8">
        <v>4464.6000000000004</v>
      </c>
    </row>
    <row r="413" spans="1:6" ht="10.5" hidden="1" customHeight="1">
      <c r="A413">
        <v>10659</v>
      </c>
      <c r="B413" t="s">
        <v>81</v>
      </c>
      <c r="C413" t="s">
        <v>91</v>
      </c>
      <c r="D413" s="6">
        <v>38240</v>
      </c>
      <c r="E413">
        <f t="shared" si="6"/>
        <v>2004</v>
      </c>
      <c r="F413" s="8">
        <v>1227.02</v>
      </c>
    </row>
    <row r="414" spans="1:6" ht="10.5" customHeight="1">
      <c r="A414">
        <v>10660</v>
      </c>
      <c r="B414" t="s">
        <v>84</v>
      </c>
      <c r="C414" t="s">
        <v>89</v>
      </c>
      <c r="D414" s="6">
        <v>38275</v>
      </c>
      <c r="E414">
        <f t="shared" si="6"/>
        <v>2004</v>
      </c>
      <c r="F414" s="8">
        <v>1701</v>
      </c>
    </row>
    <row r="415" spans="1:6" ht="10.5" hidden="1" customHeight="1">
      <c r="A415">
        <v>10661</v>
      </c>
      <c r="B415" t="s">
        <v>81</v>
      </c>
      <c r="C415" t="s">
        <v>91</v>
      </c>
      <c r="D415" s="6">
        <v>38245</v>
      </c>
      <c r="E415">
        <f t="shared" si="6"/>
        <v>2004</v>
      </c>
      <c r="F415" s="8">
        <v>562.6</v>
      </c>
    </row>
    <row r="416" spans="1:6" ht="10.5" customHeight="1">
      <c r="A416">
        <v>10662</v>
      </c>
      <c r="B416" t="s">
        <v>84</v>
      </c>
      <c r="C416" t="s">
        <v>86</v>
      </c>
      <c r="D416" s="6">
        <v>38248</v>
      </c>
      <c r="E416">
        <f t="shared" si="6"/>
        <v>2004</v>
      </c>
      <c r="F416" s="8">
        <v>125</v>
      </c>
    </row>
    <row r="417" spans="1:6" ht="10.5" hidden="1" customHeight="1">
      <c r="A417">
        <v>10663</v>
      </c>
      <c r="B417" t="s">
        <v>84</v>
      </c>
      <c r="C417" t="s">
        <v>90</v>
      </c>
      <c r="D417" s="6">
        <v>38263</v>
      </c>
      <c r="E417">
        <f t="shared" si="6"/>
        <v>2004</v>
      </c>
      <c r="F417" s="8">
        <v>1930.4</v>
      </c>
    </row>
    <row r="418" spans="1:6" ht="10.5" customHeight="1">
      <c r="A418">
        <v>10664</v>
      </c>
      <c r="B418" t="s">
        <v>84</v>
      </c>
      <c r="C418" t="s">
        <v>88</v>
      </c>
      <c r="D418" s="6">
        <v>38249</v>
      </c>
      <c r="E418">
        <f t="shared" si="6"/>
        <v>2004</v>
      </c>
      <c r="F418" s="8">
        <v>1288.3900000000001</v>
      </c>
    </row>
    <row r="419" spans="1:6" ht="10.5" customHeight="1">
      <c r="A419">
        <v>10665</v>
      </c>
      <c r="B419" t="s">
        <v>84</v>
      </c>
      <c r="C419" t="s">
        <v>88</v>
      </c>
      <c r="D419" s="6">
        <v>38247</v>
      </c>
      <c r="E419">
        <f t="shared" si="6"/>
        <v>2004</v>
      </c>
      <c r="F419" s="8">
        <v>1295</v>
      </c>
    </row>
    <row r="420" spans="1:6" ht="10.5" hidden="1" customHeight="1">
      <c r="A420">
        <v>10666</v>
      </c>
      <c r="B420" t="s">
        <v>81</v>
      </c>
      <c r="C420" t="s">
        <v>91</v>
      </c>
      <c r="D420" s="6">
        <v>38252</v>
      </c>
      <c r="E420">
        <f t="shared" si="6"/>
        <v>2004</v>
      </c>
      <c r="F420" s="8">
        <v>4666.9399999999996</v>
      </c>
    </row>
    <row r="421" spans="1:6" ht="10.5" hidden="1" customHeight="1">
      <c r="A421">
        <v>10667</v>
      </c>
      <c r="B421" t="s">
        <v>81</v>
      </c>
      <c r="C421" t="s">
        <v>91</v>
      </c>
      <c r="D421" s="6">
        <v>38249</v>
      </c>
      <c r="E421">
        <f t="shared" si="6"/>
        <v>2004</v>
      </c>
      <c r="F421" s="8">
        <v>1536.8</v>
      </c>
    </row>
    <row r="422" spans="1:6" ht="10.5" customHeight="1">
      <c r="A422">
        <v>10668</v>
      </c>
      <c r="B422" t="s">
        <v>84</v>
      </c>
      <c r="C422" t="s">
        <v>88</v>
      </c>
      <c r="D422" s="6">
        <v>38253</v>
      </c>
      <c r="E422">
        <f t="shared" si="6"/>
        <v>2004</v>
      </c>
      <c r="F422" s="8">
        <v>625.27</v>
      </c>
    </row>
    <row r="423" spans="1:6" ht="10.5" hidden="1" customHeight="1">
      <c r="A423">
        <v>10669</v>
      </c>
      <c r="B423" t="s">
        <v>84</v>
      </c>
      <c r="C423" t="s">
        <v>90</v>
      </c>
      <c r="D423" s="6">
        <v>38252</v>
      </c>
      <c r="E423">
        <f t="shared" si="6"/>
        <v>2004</v>
      </c>
      <c r="F423" s="8">
        <v>570</v>
      </c>
    </row>
    <row r="424" spans="1:6" ht="10.5" customHeight="1">
      <c r="A424">
        <v>10670</v>
      </c>
      <c r="B424" t="s">
        <v>84</v>
      </c>
      <c r="C424" t="s">
        <v>85</v>
      </c>
      <c r="D424" s="6">
        <v>38248</v>
      </c>
      <c r="E424">
        <f t="shared" si="6"/>
        <v>2004</v>
      </c>
      <c r="F424" s="8">
        <v>2301.75</v>
      </c>
    </row>
    <row r="425" spans="1:6" ht="10.5" customHeight="1">
      <c r="A425">
        <v>10671</v>
      </c>
      <c r="B425" t="s">
        <v>84</v>
      </c>
      <c r="C425" t="s">
        <v>88</v>
      </c>
      <c r="D425" s="6">
        <v>38254</v>
      </c>
      <c r="E425">
        <f t="shared" si="6"/>
        <v>2004</v>
      </c>
      <c r="F425" s="8">
        <v>920.1</v>
      </c>
    </row>
    <row r="426" spans="1:6" ht="10.5" customHeight="1">
      <c r="A426">
        <v>10672</v>
      </c>
      <c r="B426" t="s">
        <v>81</v>
      </c>
      <c r="C426" t="s">
        <v>87</v>
      </c>
      <c r="D426" s="6">
        <v>38256</v>
      </c>
      <c r="E426">
        <f t="shared" si="6"/>
        <v>2004</v>
      </c>
      <c r="F426" s="8">
        <v>3815.25</v>
      </c>
    </row>
    <row r="427" spans="1:6" ht="10.5" hidden="1" customHeight="1">
      <c r="A427">
        <v>10673</v>
      </c>
      <c r="B427" t="s">
        <v>84</v>
      </c>
      <c r="C427" t="s">
        <v>90</v>
      </c>
      <c r="D427" s="6">
        <v>38249</v>
      </c>
      <c r="E427">
        <f t="shared" si="6"/>
        <v>2004</v>
      </c>
      <c r="F427" s="8">
        <v>412.35</v>
      </c>
    </row>
    <row r="428" spans="1:6" ht="10.5" customHeight="1">
      <c r="A428">
        <v>10674</v>
      </c>
      <c r="B428" t="s">
        <v>84</v>
      </c>
      <c r="C428" t="s">
        <v>85</v>
      </c>
      <c r="D428" s="6">
        <v>38260</v>
      </c>
      <c r="E428">
        <f t="shared" si="6"/>
        <v>2004</v>
      </c>
      <c r="F428" s="8">
        <v>45</v>
      </c>
    </row>
    <row r="429" spans="1:6" ht="10.5" customHeight="1">
      <c r="A429">
        <v>10675</v>
      </c>
      <c r="B429" t="s">
        <v>81</v>
      </c>
      <c r="C429" t="s">
        <v>82</v>
      </c>
      <c r="D429" s="6">
        <v>38253</v>
      </c>
      <c r="E429">
        <f t="shared" si="6"/>
        <v>2004</v>
      </c>
      <c r="F429" s="8">
        <v>1423</v>
      </c>
    </row>
    <row r="430" spans="1:6" ht="10.5" hidden="1" customHeight="1">
      <c r="A430">
        <v>10676</v>
      </c>
      <c r="B430" t="s">
        <v>84</v>
      </c>
      <c r="C430" t="s">
        <v>90</v>
      </c>
      <c r="D430" s="6">
        <v>38259</v>
      </c>
      <c r="E430">
        <f t="shared" si="6"/>
        <v>2004</v>
      </c>
      <c r="F430" s="8">
        <v>534.85</v>
      </c>
    </row>
    <row r="431" spans="1:6" ht="10.5" customHeight="1">
      <c r="A431">
        <v>10677</v>
      </c>
      <c r="B431" t="s">
        <v>84</v>
      </c>
      <c r="C431" t="s">
        <v>88</v>
      </c>
      <c r="D431" s="6">
        <v>38256</v>
      </c>
      <c r="E431">
        <f t="shared" si="6"/>
        <v>2004</v>
      </c>
      <c r="F431" s="8">
        <v>813.36</v>
      </c>
    </row>
    <row r="432" spans="1:6" ht="10.5" hidden="1" customHeight="1">
      <c r="A432">
        <v>10678</v>
      </c>
      <c r="B432" t="s">
        <v>81</v>
      </c>
      <c r="C432" t="s">
        <v>91</v>
      </c>
      <c r="D432" s="6">
        <v>38276</v>
      </c>
      <c r="E432">
        <f t="shared" si="6"/>
        <v>2004</v>
      </c>
      <c r="F432" s="8">
        <v>5256.5</v>
      </c>
    </row>
    <row r="433" spans="1:6" ht="10.5" customHeight="1">
      <c r="A433">
        <v>10679</v>
      </c>
      <c r="B433" t="s">
        <v>84</v>
      </c>
      <c r="C433" t="s">
        <v>89</v>
      </c>
      <c r="D433" s="6">
        <v>38260</v>
      </c>
      <c r="E433">
        <f t="shared" si="6"/>
        <v>2004</v>
      </c>
      <c r="F433" s="8">
        <v>660</v>
      </c>
    </row>
    <row r="434" spans="1:6" ht="10.5" customHeight="1">
      <c r="A434">
        <v>10680</v>
      </c>
      <c r="B434" t="s">
        <v>84</v>
      </c>
      <c r="C434" t="s">
        <v>88</v>
      </c>
      <c r="D434" s="6">
        <v>38256</v>
      </c>
      <c r="E434">
        <f t="shared" si="6"/>
        <v>2004</v>
      </c>
      <c r="F434" s="8">
        <v>1261.8800000000001</v>
      </c>
    </row>
    <row r="435" spans="1:6" ht="10.5" customHeight="1">
      <c r="A435">
        <v>10681</v>
      </c>
      <c r="B435" t="s">
        <v>84</v>
      </c>
      <c r="C435" t="s">
        <v>86</v>
      </c>
      <c r="D435" s="6">
        <v>38260</v>
      </c>
      <c r="E435">
        <f t="shared" si="6"/>
        <v>2004</v>
      </c>
      <c r="F435" s="8">
        <v>1287.4000000000001</v>
      </c>
    </row>
    <row r="436" spans="1:6" ht="10.5" customHeight="1">
      <c r="A436">
        <v>10682</v>
      </c>
      <c r="B436" t="s">
        <v>84</v>
      </c>
      <c r="C436" t="s">
        <v>86</v>
      </c>
      <c r="D436" s="6">
        <v>38261</v>
      </c>
      <c r="E436">
        <f t="shared" si="6"/>
        <v>2004</v>
      </c>
      <c r="F436" s="8">
        <v>375.5</v>
      </c>
    </row>
    <row r="437" spans="1:6" ht="10.5" hidden="1" customHeight="1">
      <c r="A437">
        <v>10683</v>
      </c>
      <c r="B437" t="s">
        <v>84</v>
      </c>
      <c r="C437" t="s">
        <v>90</v>
      </c>
      <c r="D437" s="6">
        <v>38261</v>
      </c>
      <c r="E437">
        <f t="shared" si="6"/>
        <v>2004</v>
      </c>
      <c r="F437" s="8">
        <v>63</v>
      </c>
    </row>
    <row r="438" spans="1:6" ht="10.5" customHeight="1">
      <c r="A438">
        <v>10684</v>
      </c>
      <c r="B438" t="s">
        <v>84</v>
      </c>
      <c r="C438" t="s">
        <v>86</v>
      </c>
      <c r="D438" s="6">
        <v>38260</v>
      </c>
      <c r="E438">
        <f t="shared" si="6"/>
        <v>2004</v>
      </c>
      <c r="F438" s="8">
        <v>1768</v>
      </c>
    </row>
    <row r="439" spans="1:6" ht="10.5" customHeight="1">
      <c r="A439">
        <v>10685</v>
      </c>
      <c r="B439" t="s">
        <v>84</v>
      </c>
      <c r="C439" t="s">
        <v>85</v>
      </c>
      <c r="D439" s="6">
        <v>38263</v>
      </c>
      <c r="E439">
        <f t="shared" si="6"/>
        <v>2004</v>
      </c>
      <c r="F439" s="8">
        <v>801.1</v>
      </c>
    </row>
    <row r="440" spans="1:6" ht="10.5" hidden="1" customHeight="1">
      <c r="A440">
        <v>10686</v>
      </c>
      <c r="B440" t="s">
        <v>84</v>
      </c>
      <c r="C440" t="s">
        <v>90</v>
      </c>
      <c r="D440" s="6">
        <v>38268</v>
      </c>
      <c r="E440">
        <f t="shared" si="6"/>
        <v>2004</v>
      </c>
      <c r="F440" s="8">
        <v>1404.45</v>
      </c>
    </row>
    <row r="441" spans="1:6" ht="10.5" customHeight="1">
      <c r="A441">
        <v>10687</v>
      </c>
      <c r="B441" t="s">
        <v>81</v>
      </c>
      <c r="C441" t="s">
        <v>87</v>
      </c>
      <c r="D441" s="6">
        <v>38290</v>
      </c>
      <c r="E441">
        <f t="shared" si="6"/>
        <v>2004</v>
      </c>
      <c r="F441" s="8">
        <v>4960.8999999999996</v>
      </c>
    </row>
    <row r="442" spans="1:6" ht="10.5" customHeight="1">
      <c r="A442">
        <v>10688</v>
      </c>
      <c r="B442" t="s">
        <v>84</v>
      </c>
      <c r="C442" t="s">
        <v>85</v>
      </c>
      <c r="D442" s="6">
        <v>38267</v>
      </c>
      <c r="E442">
        <f t="shared" si="6"/>
        <v>2004</v>
      </c>
      <c r="F442" s="8">
        <v>3160.6</v>
      </c>
    </row>
    <row r="443" spans="1:6" ht="10.5" customHeight="1">
      <c r="A443">
        <v>10689</v>
      </c>
      <c r="B443" t="s">
        <v>84</v>
      </c>
      <c r="C443" t="s">
        <v>88</v>
      </c>
      <c r="D443" s="6">
        <v>38267</v>
      </c>
      <c r="E443">
        <f t="shared" si="6"/>
        <v>2004</v>
      </c>
      <c r="F443" s="8">
        <v>472.5</v>
      </c>
    </row>
    <row r="444" spans="1:6" ht="10.5" customHeight="1">
      <c r="A444">
        <v>10690</v>
      </c>
      <c r="B444" t="s">
        <v>84</v>
      </c>
      <c r="C444" t="s">
        <v>88</v>
      </c>
      <c r="D444" s="6">
        <v>38263</v>
      </c>
      <c r="E444">
        <f t="shared" si="6"/>
        <v>2004</v>
      </c>
      <c r="F444" s="8">
        <v>862.5</v>
      </c>
    </row>
    <row r="445" spans="1:6" ht="10.5" hidden="1" customHeight="1">
      <c r="A445">
        <v>10691</v>
      </c>
      <c r="B445" t="s">
        <v>84</v>
      </c>
      <c r="C445" t="s">
        <v>90</v>
      </c>
      <c r="D445" s="6">
        <v>38282</v>
      </c>
      <c r="E445">
        <f t="shared" si="6"/>
        <v>2004</v>
      </c>
      <c r="F445" s="8">
        <v>10164.799999999999</v>
      </c>
    </row>
    <row r="446" spans="1:6" ht="10.5" customHeight="1">
      <c r="A446">
        <v>10692</v>
      </c>
      <c r="B446" t="s">
        <v>84</v>
      </c>
      <c r="C446" t="s">
        <v>85</v>
      </c>
      <c r="D446" s="6">
        <v>38273</v>
      </c>
      <c r="E446">
        <f t="shared" si="6"/>
        <v>2004</v>
      </c>
      <c r="F446" s="8">
        <v>878</v>
      </c>
    </row>
    <row r="447" spans="1:6" ht="10.5" customHeight="1">
      <c r="A447">
        <v>10693</v>
      </c>
      <c r="B447" t="s">
        <v>84</v>
      </c>
      <c r="C447" t="s">
        <v>86</v>
      </c>
      <c r="D447" s="6">
        <v>38270</v>
      </c>
      <c r="E447">
        <f t="shared" si="6"/>
        <v>2004</v>
      </c>
      <c r="F447" s="8">
        <v>2071.1999999999998</v>
      </c>
    </row>
    <row r="448" spans="1:6" ht="10.5" customHeight="1">
      <c r="A448">
        <v>10694</v>
      </c>
      <c r="B448" t="s">
        <v>84</v>
      </c>
      <c r="C448" t="s">
        <v>89</v>
      </c>
      <c r="D448" s="6">
        <v>38269</v>
      </c>
      <c r="E448">
        <f t="shared" si="6"/>
        <v>2004</v>
      </c>
      <c r="F448" s="8">
        <v>4825</v>
      </c>
    </row>
    <row r="449" spans="1:6" ht="10.5" hidden="1" customHeight="1">
      <c r="A449">
        <v>10695</v>
      </c>
      <c r="B449" t="s">
        <v>81</v>
      </c>
      <c r="C449" t="s">
        <v>91</v>
      </c>
      <c r="D449" s="6">
        <v>38274</v>
      </c>
      <c r="E449">
        <f t="shared" si="6"/>
        <v>2004</v>
      </c>
      <c r="F449" s="8">
        <v>642</v>
      </c>
    </row>
    <row r="450" spans="1:6" ht="10.5" customHeight="1">
      <c r="A450">
        <v>10696</v>
      </c>
      <c r="B450" t="s">
        <v>84</v>
      </c>
      <c r="C450" t="s">
        <v>89</v>
      </c>
      <c r="D450" s="6">
        <v>38274</v>
      </c>
      <c r="E450">
        <f t="shared" ref="E450:E513" si="7">YEAR(D450)</f>
        <v>2004</v>
      </c>
      <c r="F450" s="8">
        <v>996</v>
      </c>
    </row>
    <row r="451" spans="1:6" ht="10.5" customHeight="1">
      <c r="A451">
        <v>10697</v>
      </c>
      <c r="B451" t="s">
        <v>84</v>
      </c>
      <c r="C451" t="s">
        <v>86</v>
      </c>
      <c r="D451" s="6">
        <v>38274</v>
      </c>
      <c r="E451">
        <f t="shared" si="7"/>
        <v>2004</v>
      </c>
      <c r="F451" s="8">
        <v>805.43</v>
      </c>
    </row>
    <row r="452" spans="1:6" ht="10.5" customHeight="1">
      <c r="A452">
        <v>10698</v>
      </c>
      <c r="B452" t="s">
        <v>84</v>
      </c>
      <c r="C452" t="s">
        <v>85</v>
      </c>
      <c r="D452" s="6">
        <v>38277</v>
      </c>
      <c r="E452">
        <f t="shared" si="7"/>
        <v>2004</v>
      </c>
      <c r="F452" s="8">
        <v>3436.45</v>
      </c>
    </row>
    <row r="453" spans="1:6" ht="10.5" customHeight="1">
      <c r="A453">
        <v>10699</v>
      </c>
      <c r="B453" t="s">
        <v>84</v>
      </c>
      <c r="C453" t="s">
        <v>86</v>
      </c>
      <c r="D453" s="6">
        <v>38273</v>
      </c>
      <c r="E453">
        <f t="shared" si="7"/>
        <v>2004</v>
      </c>
      <c r="F453" s="8">
        <v>114</v>
      </c>
    </row>
    <row r="454" spans="1:6" ht="10.5" customHeight="1">
      <c r="A454">
        <v>10700</v>
      </c>
      <c r="B454" t="s">
        <v>84</v>
      </c>
      <c r="C454" t="s">
        <v>86</v>
      </c>
      <c r="D454" s="6">
        <v>38276</v>
      </c>
      <c r="E454">
        <f t="shared" si="7"/>
        <v>2004</v>
      </c>
      <c r="F454" s="8">
        <v>1638.4</v>
      </c>
    </row>
    <row r="455" spans="1:6" ht="10.5" hidden="1" customHeight="1">
      <c r="A455">
        <v>10701</v>
      </c>
      <c r="B455" t="s">
        <v>81</v>
      </c>
      <c r="C455" t="s">
        <v>83</v>
      </c>
      <c r="D455" s="6">
        <v>38275</v>
      </c>
      <c r="E455">
        <f t="shared" si="7"/>
        <v>2004</v>
      </c>
      <c r="F455" s="8">
        <v>2864.5</v>
      </c>
    </row>
    <row r="456" spans="1:6" ht="10.5" customHeight="1">
      <c r="A456">
        <v>10702</v>
      </c>
      <c r="B456" t="s">
        <v>84</v>
      </c>
      <c r="C456" t="s">
        <v>85</v>
      </c>
      <c r="D456" s="6">
        <v>38281</v>
      </c>
      <c r="E456">
        <f t="shared" si="7"/>
        <v>2004</v>
      </c>
      <c r="F456" s="8">
        <v>330</v>
      </c>
    </row>
    <row r="457" spans="1:6" ht="10.5" hidden="1" customHeight="1">
      <c r="A457">
        <v>10703</v>
      </c>
      <c r="B457" t="s">
        <v>81</v>
      </c>
      <c r="C457" t="s">
        <v>83</v>
      </c>
      <c r="D457" s="6">
        <v>38280</v>
      </c>
      <c r="E457">
        <f t="shared" si="7"/>
        <v>2004</v>
      </c>
      <c r="F457" s="8">
        <v>2545</v>
      </c>
    </row>
    <row r="458" spans="1:6" ht="10.5" hidden="1" customHeight="1">
      <c r="A458">
        <v>10704</v>
      </c>
      <c r="B458" t="s">
        <v>81</v>
      </c>
      <c r="C458" t="s">
        <v>83</v>
      </c>
      <c r="D458" s="6">
        <v>38298</v>
      </c>
      <c r="E458">
        <f t="shared" si="7"/>
        <v>2004</v>
      </c>
      <c r="F458" s="8">
        <v>595.5</v>
      </c>
    </row>
    <row r="459" spans="1:6" ht="10.5" customHeight="1">
      <c r="A459">
        <v>10705</v>
      </c>
      <c r="B459" t="s">
        <v>81</v>
      </c>
      <c r="C459" t="s">
        <v>87</v>
      </c>
      <c r="D459" s="6">
        <v>38309</v>
      </c>
      <c r="E459">
        <f t="shared" si="7"/>
        <v>2004</v>
      </c>
      <c r="F459" s="8">
        <v>378</v>
      </c>
    </row>
    <row r="460" spans="1:6" ht="10.5" customHeight="1">
      <c r="A460">
        <v>10706</v>
      </c>
      <c r="B460" t="s">
        <v>84</v>
      </c>
      <c r="C460" t="s">
        <v>89</v>
      </c>
      <c r="D460" s="6">
        <v>38281</v>
      </c>
      <c r="E460">
        <f t="shared" si="7"/>
        <v>2004</v>
      </c>
      <c r="F460" s="8">
        <v>1893</v>
      </c>
    </row>
    <row r="461" spans="1:6" ht="10.5" customHeight="1">
      <c r="A461">
        <v>10707</v>
      </c>
      <c r="B461" t="s">
        <v>84</v>
      </c>
      <c r="C461" t="s">
        <v>85</v>
      </c>
      <c r="D461" s="6">
        <v>38283</v>
      </c>
      <c r="E461">
        <f t="shared" si="7"/>
        <v>2004</v>
      </c>
      <c r="F461" s="8">
        <v>1641</v>
      </c>
    </row>
    <row r="462" spans="1:6" ht="10.5" hidden="1" customHeight="1">
      <c r="A462">
        <v>10708</v>
      </c>
      <c r="B462" t="s">
        <v>81</v>
      </c>
      <c r="C462" t="s">
        <v>83</v>
      </c>
      <c r="D462" s="6">
        <v>38296</v>
      </c>
      <c r="E462">
        <f t="shared" si="7"/>
        <v>2004</v>
      </c>
      <c r="F462" s="8">
        <v>180.4</v>
      </c>
    </row>
    <row r="463" spans="1:6" ht="10.5" customHeight="1">
      <c r="A463">
        <v>10709</v>
      </c>
      <c r="B463" t="s">
        <v>84</v>
      </c>
      <c r="C463" t="s">
        <v>88</v>
      </c>
      <c r="D463" s="6">
        <v>38311</v>
      </c>
      <c r="E463">
        <f t="shared" si="7"/>
        <v>2004</v>
      </c>
      <c r="F463" s="8">
        <v>3424</v>
      </c>
    </row>
    <row r="464" spans="1:6" ht="10.5" customHeight="1">
      <c r="A464">
        <v>10710</v>
      </c>
      <c r="B464" t="s">
        <v>84</v>
      </c>
      <c r="C464" t="s">
        <v>88</v>
      </c>
      <c r="D464" s="6">
        <v>38283</v>
      </c>
      <c r="E464">
        <f t="shared" si="7"/>
        <v>2004</v>
      </c>
      <c r="F464" s="8">
        <v>93.5</v>
      </c>
    </row>
    <row r="465" spans="1:6" ht="10.5" customHeight="1">
      <c r="A465">
        <v>10711</v>
      </c>
      <c r="B465" t="s">
        <v>81</v>
      </c>
      <c r="C465" t="s">
        <v>82</v>
      </c>
      <c r="D465" s="6">
        <v>38289</v>
      </c>
      <c r="E465">
        <f t="shared" si="7"/>
        <v>2004</v>
      </c>
      <c r="F465" s="8">
        <v>4451.7</v>
      </c>
    </row>
    <row r="466" spans="1:6" ht="10.5" customHeight="1">
      <c r="A466">
        <v>10712</v>
      </c>
      <c r="B466" t="s">
        <v>84</v>
      </c>
      <c r="C466" t="s">
        <v>86</v>
      </c>
      <c r="D466" s="6">
        <v>38291</v>
      </c>
      <c r="E466">
        <f t="shared" si="7"/>
        <v>2004</v>
      </c>
      <c r="F466" s="8">
        <v>1233.48</v>
      </c>
    </row>
    <row r="467" spans="1:6" ht="10.5" customHeight="1">
      <c r="A467">
        <v>10713</v>
      </c>
      <c r="B467" t="s">
        <v>84</v>
      </c>
      <c r="C467" t="s">
        <v>88</v>
      </c>
      <c r="D467" s="6">
        <v>38284</v>
      </c>
      <c r="E467">
        <f t="shared" si="7"/>
        <v>2004</v>
      </c>
      <c r="F467" s="8">
        <v>2827.9</v>
      </c>
    </row>
    <row r="468" spans="1:6" ht="10.5" customHeight="1">
      <c r="A468">
        <v>10714</v>
      </c>
      <c r="B468" t="s">
        <v>81</v>
      </c>
      <c r="C468" t="s">
        <v>82</v>
      </c>
      <c r="D468" s="6">
        <v>38287</v>
      </c>
      <c r="E468">
        <f t="shared" si="7"/>
        <v>2004</v>
      </c>
      <c r="F468" s="8">
        <v>2205.75</v>
      </c>
    </row>
    <row r="469" spans="1:6" ht="10.5" customHeight="1">
      <c r="A469">
        <v>10715</v>
      </c>
      <c r="B469" t="s">
        <v>84</v>
      </c>
      <c r="C469" t="s">
        <v>86</v>
      </c>
      <c r="D469" s="6">
        <v>38289</v>
      </c>
      <c r="E469">
        <f t="shared" si="7"/>
        <v>2004</v>
      </c>
      <c r="F469" s="8">
        <v>1296</v>
      </c>
    </row>
    <row r="470" spans="1:6" ht="10.5" customHeight="1">
      <c r="A470">
        <v>10716</v>
      </c>
      <c r="B470" t="s">
        <v>84</v>
      </c>
      <c r="C470" t="s">
        <v>85</v>
      </c>
      <c r="D470" s="6">
        <v>38287</v>
      </c>
      <c r="E470">
        <f t="shared" si="7"/>
        <v>2004</v>
      </c>
      <c r="F470" s="8">
        <v>706</v>
      </c>
    </row>
    <row r="471" spans="1:6" ht="10.5" customHeight="1">
      <c r="A471">
        <v>10717</v>
      </c>
      <c r="B471" t="s">
        <v>84</v>
      </c>
      <c r="C471" t="s">
        <v>88</v>
      </c>
      <c r="D471" s="6">
        <v>38289</v>
      </c>
      <c r="E471">
        <f t="shared" si="7"/>
        <v>2004</v>
      </c>
      <c r="F471" s="8">
        <v>1270.75</v>
      </c>
    </row>
    <row r="472" spans="1:6" ht="10.5" customHeight="1">
      <c r="A472">
        <v>10718</v>
      </c>
      <c r="B472" t="s">
        <v>84</v>
      </c>
      <c r="C472" t="s">
        <v>88</v>
      </c>
      <c r="D472" s="6">
        <v>38289</v>
      </c>
      <c r="E472">
        <f t="shared" si="7"/>
        <v>2004</v>
      </c>
      <c r="F472" s="8">
        <v>3463</v>
      </c>
    </row>
    <row r="473" spans="1:6" ht="10.5" customHeight="1">
      <c r="A473">
        <v>10719</v>
      </c>
      <c r="B473" t="s">
        <v>84</v>
      </c>
      <c r="C473" t="s">
        <v>89</v>
      </c>
      <c r="D473" s="6">
        <v>38296</v>
      </c>
      <c r="E473">
        <f t="shared" si="7"/>
        <v>2004</v>
      </c>
      <c r="F473" s="8">
        <v>844.25</v>
      </c>
    </row>
    <row r="474" spans="1:6" ht="10.5" customHeight="1">
      <c r="A474">
        <v>10720</v>
      </c>
      <c r="B474" t="s">
        <v>84</v>
      </c>
      <c r="C474" t="s">
        <v>89</v>
      </c>
      <c r="D474" s="6">
        <v>38296</v>
      </c>
      <c r="E474">
        <f t="shared" si="7"/>
        <v>2004</v>
      </c>
      <c r="F474" s="8">
        <v>550</v>
      </c>
    </row>
    <row r="475" spans="1:6" ht="10.5" customHeight="1">
      <c r="A475">
        <v>10721</v>
      </c>
      <c r="B475" t="s">
        <v>81</v>
      </c>
      <c r="C475" t="s">
        <v>82</v>
      </c>
      <c r="D475" s="6">
        <v>38291</v>
      </c>
      <c r="E475">
        <f t="shared" si="7"/>
        <v>2004</v>
      </c>
      <c r="F475" s="8">
        <v>923.87</v>
      </c>
    </row>
    <row r="476" spans="1:6" ht="10.5" customHeight="1">
      <c r="A476">
        <v>10722</v>
      </c>
      <c r="B476" t="s">
        <v>84</v>
      </c>
      <c r="C476" t="s">
        <v>89</v>
      </c>
      <c r="D476" s="6">
        <v>38295</v>
      </c>
      <c r="E476">
        <f t="shared" si="7"/>
        <v>2004</v>
      </c>
      <c r="F476" s="8">
        <v>1570</v>
      </c>
    </row>
    <row r="477" spans="1:6" ht="10.5" customHeight="1">
      <c r="A477">
        <v>10723</v>
      </c>
      <c r="B477" t="s">
        <v>84</v>
      </c>
      <c r="C477" t="s">
        <v>86</v>
      </c>
      <c r="D477" s="6">
        <v>38316</v>
      </c>
      <c r="E477">
        <f t="shared" si="7"/>
        <v>2004</v>
      </c>
      <c r="F477" s="8">
        <v>468.45</v>
      </c>
    </row>
    <row r="478" spans="1:6" ht="10.5" customHeight="1">
      <c r="A478">
        <v>10724</v>
      </c>
      <c r="B478" t="s">
        <v>84</v>
      </c>
      <c r="C478" t="s">
        <v>89</v>
      </c>
      <c r="D478" s="6">
        <v>38296</v>
      </c>
      <c r="E478">
        <f t="shared" si="7"/>
        <v>2004</v>
      </c>
      <c r="F478" s="8">
        <v>638.5</v>
      </c>
    </row>
    <row r="479" spans="1:6" ht="10.5" customHeight="1">
      <c r="A479">
        <v>10725</v>
      </c>
      <c r="B479" t="s">
        <v>84</v>
      </c>
      <c r="C479" t="s">
        <v>85</v>
      </c>
      <c r="D479" s="6">
        <v>38296</v>
      </c>
      <c r="E479">
        <f t="shared" si="7"/>
        <v>2004</v>
      </c>
      <c r="F479" s="8">
        <v>287.8</v>
      </c>
    </row>
    <row r="480" spans="1:6" ht="10.5" customHeight="1">
      <c r="A480">
        <v>10726</v>
      </c>
      <c r="B480" t="s">
        <v>84</v>
      </c>
      <c r="C480" t="s">
        <v>85</v>
      </c>
      <c r="D480" s="6">
        <v>38326</v>
      </c>
      <c r="E480">
        <f t="shared" si="7"/>
        <v>2004</v>
      </c>
      <c r="F480" s="8">
        <v>655</v>
      </c>
    </row>
    <row r="481" spans="1:6" ht="10.5" hidden="1" customHeight="1">
      <c r="A481">
        <v>10727</v>
      </c>
      <c r="B481" t="s">
        <v>84</v>
      </c>
      <c r="C481" t="s">
        <v>90</v>
      </c>
      <c r="D481" s="6">
        <v>38326</v>
      </c>
      <c r="E481">
        <f t="shared" si="7"/>
        <v>2004</v>
      </c>
      <c r="F481" s="8">
        <v>1624.5</v>
      </c>
    </row>
    <row r="482" spans="1:6" ht="10.5" customHeight="1">
      <c r="A482">
        <v>10728</v>
      </c>
      <c r="B482" t="s">
        <v>84</v>
      </c>
      <c r="C482" t="s">
        <v>85</v>
      </c>
      <c r="D482" s="6">
        <v>38302</v>
      </c>
      <c r="E482">
        <f t="shared" si="7"/>
        <v>2004</v>
      </c>
      <c r="F482" s="8">
        <v>1296.75</v>
      </c>
    </row>
    <row r="483" spans="1:6" ht="10.5" customHeight="1">
      <c r="A483">
        <v>10729</v>
      </c>
      <c r="B483" t="s">
        <v>84</v>
      </c>
      <c r="C483" t="s">
        <v>89</v>
      </c>
      <c r="D483" s="6">
        <v>38305</v>
      </c>
      <c r="E483">
        <f t="shared" si="7"/>
        <v>2004</v>
      </c>
      <c r="F483" s="8">
        <v>1850</v>
      </c>
    </row>
    <row r="484" spans="1:6" ht="10.5" customHeight="1">
      <c r="A484">
        <v>10730</v>
      </c>
      <c r="B484" t="s">
        <v>81</v>
      </c>
      <c r="C484" t="s">
        <v>82</v>
      </c>
      <c r="D484" s="6">
        <v>38305</v>
      </c>
      <c r="E484">
        <f t="shared" si="7"/>
        <v>2004</v>
      </c>
      <c r="F484" s="8">
        <v>484.25</v>
      </c>
    </row>
    <row r="485" spans="1:6" ht="10.5" hidden="1" customHeight="1">
      <c r="A485">
        <v>10731</v>
      </c>
      <c r="B485" t="s">
        <v>81</v>
      </c>
      <c r="C485" t="s">
        <v>91</v>
      </c>
      <c r="D485" s="6">
        <v>38305</v>
      </c>
      <c r="E485">
        <f t="shared" si="7"/>
        <v>2004</v>
      </c>
      <c r="F485" s="8">
        <v>1890.5</v>
      </c>
    </row>
    <row r="486" spans="1:6" ht="10.5" customHeight="1">
      <c r="A486">
        <v>10732</v>
      </c>
      <c r="B486" t="s">
        <v>84</v>
      </c>
      <c r="C486" t="s">
        <v>86</v>
      </c>
      <c r="D486" s="6">
        <v>38298</v>
      </c>
      <c r="E486">
        <f t="shared" si="7"/>
        <v>2004</v>
      </c>
      <c r="F486" s="8">
        <v>360</v>
      </c>
    </row>
    <row r="487" spans="1:6" ht="10.5" customHeight="1">
      <c r="A487">
        <v>10733</v>
      </c>
      <c r="B487" t="s">
        <v>84</v>
      </c>
      <c r="C487" t="s">
        <v>88</v>
      </c>
      <c r="D487" s="6">
        <v>38301</v>
      </c>
      <c r="E487">
        <f t="shared" si="7"/>
        <v>2004</v>
      </c>
      <c r="F487" s="8">
        <v>1459</v>
      </c>
    </row>
    <row r="488" spans="1:6" ht="10.5" hidden="1" customHeight="1">
      <c r="A488">
        <v>10734</v>
      </c>
      <c r="B488" t="s">
        <v>84</v>
      </c>
      <c r="C488" t="s">
        <v>90</v>
      </c>
      <c r="D488" s="6">
        <v>38303</v>
      </c>
      <c r="E488">
        <f t="shared" si="7"/>
        <v>2004</v>
      </c>
      <c r="F488" s="8">
        <v>1498.35</v>
      </c>
    </row>
    <row r="489" spans="1:6" ht="10.5" hidden="1" customHeight="1">
      <c r="A489">
        <v>10735</v>
      </c>
      <c r="B489" t="s">
        <v>81</v>
      </c>
      <c r="C489" t="s">
        <v>83</v>
      </c>
      <c r="D489" s="6">
        <v>38312</v>
      </c>
      <c r="E489">
        <f t="shared" si="7"/>
        <v>2004</v>
      </c>
      <c r="F489" s="8">
        <v>536.4</v>
      </c>
    </row>
    <row r="490" spans="1:6" ht="10.5" customHeight="1">
      <c r="A490">
        <v>10736</v>
      </c>
      <c r="B490" t="s">
        <v>81</v>
      </c>
      <c r="C490" t="s">
        <v>87</v>
      </c>
      <c r="D490" s="6">
        <v>38312</v>
      </c>
      <c r="E490">
        <f t="shared" si="7"/>
        <v>2004</v>
      </c>
      <c r="F490" s="8">
        <v>997</v>
      </c>
    </row>
    <row r="491" spans="1:6" ht="10.5" hidden="1" customHeight="1">
      <c r="A491">
        <v>10737</v>
      </c>
      <c r="B491" t="s">
        <v>84</v>
      </c>
      <c r="C491" t="s">
        <v>90</v>
      </c>
      <c r="D491" s="6">
        <v>38309</v>
      </c>
      <c r="E491">
        <f t="shared" si="7"/>
        <v>2004</v>
      </c>
      <c r="F491" s="8">
        <v>139.80000000000001</v>
      </c>
    </row>
    <row r="492" spans="1:6" ht="10.5" hidden="1" customHeight="1">
      <c r="A492">
        <v>10738</v>
      </c>
      <c r="B492" t="s">
        <v>84</v>
      </c>
      <c r="C492" t="s">
        <v>90</v>
      </c>
      <c r="D492" s="6">
        <v>38309</v>
      </c>
      <c r="E492">
        <f t="shared" si="7"/>
        <v>2004</v>
      </c>
      <c r="F492" s="8">
        <v>52.35</v>
      </c>
    </row>
    <row r="493" spans="1:6" ht="10.5" customHeight="1">
      <c r="A493">
        <v>10739</v>
      </c>
      <c r="B493" t="s">
        <v>84</v>
      </c>
      <c r="C493" t="s">
        <v>86</v>
      </c>
      <c r="D493" s="6">
        <v>38308</v>
      </c>
      <c r="E493">
        <f t="shared" si="7"/>
        <v>2004</v>
      </c>
      <c r="F493" s="8">
        <v>240</v>
      </c>
    </row>
    <row r="494" spans="1:6" ht="10.5" customHeight="1">
      <c r="A494">
        <v>10740</v>
      </c>
      <c r="B494" t="s">
        <v>84</v>
      </c>
      <c r="C494" t="s">
        <v>85</v>
      </c>
      <c r="D494" s="6">
        <v>38316</v>
      </c>
      <c r="E494">
        <f t="shared" si="7"/>
        <v>2004</v>
      </c>
      <c r="F494" s="8">
        <v>1416</v>
      </c>
    </row>
    <row r="495" spans="1:6" ht="10.5" customHeight="1">
      <c r="A495">
        <v>10741</v>
      </c>
      <c r="B495" t="s">
        <v>84</v>
      </c>
      <c r="C495" t="s">
        <v>85</v>
      </c>
      <c r="D495" s="6">
        <v>38309</v>
      </c>
      <c r="E495">
        <f t="shared" si="7"/>
        <v>2004</v>
      </c>
      <c r="F495" s="8">
        <v>228</v>
      </c>
    </row>
    <row r="496" spans="1:6" ht="10.5" customHeight="1">
      <c r="A496">
        <v>10742</v>
      </c>
      <c r="B496" t="s">
        <v>84</v>
      </c>
      <c r="C496" t="s">
        <v>86</v>
      </c>
      <c r="D496" s="6">
        <v>38309</v>
      </c>
      <c r="E496">
        <f t="shared" si="7"/>
        <v>2004</v>
      </c>
      <c r="F496" s="8">
        <v>3118</v>
      </c>
    </row>
    <row r="497" spans="1:6" ht="10.5" customHeight="1">
      <c r="A497">
        <v>10743</v>
      </c>
      <c r="B497" t="s">
        <v>84</v>
      </c>
      <c r="C497" t="s">
        <v>88</v>
      </c>
      <c r="D497" s="6">
        <v>38312</v>
      </c>
      <c r="E497">
        <f t="shared" si="7"/>
        <v>2004</v>
      </c>
      <c r="F497" s="8">
        <v>319.2</v>
      </c>
    </row>
    <row r="498" spans="1:6" ht="10.5" hidden="1" customHeight="1">
      <c r="A498">
        <v>10744</v>
      </c>
      <c r="B498" t="s">
        <v>81</v>
      </c>
      <c r="C498" t="s">
        <v>83</v>
      </c>
      <c r="D498" s="6">
        <v>38315</v>
      </c>
      <c r="E498">
        <f t="shared" si="7"/>
        <v>2004</v>
      </c>
      <c r="F498" s="8">
        <v>736</v>
      </c>
    </row>
    <row r="499" spans="1:6" ht="10.5" customHeight="1">
      <c r="A499">
        <v>10745</v>
      </c>
      <c r="B499" t="s">
        <v>81</v>
      </c>
      <c r="C499" t="s">
        <v>87</v>
      </c>
      <c r="D499" s="6">
        <v>38318</v>
      </c>
      <c r="E499">
        <f t="shared" si="7"/>
        <v>2004</v>
      </c>
      <c r="F499" s="8">
        <v>4529.8</v>
      </c>
    </row>
    <row r="500" spans="1:6" ht="10.5" customHeight="1">
      <c r="A500">
        <v>10746</v>
      </c>
      <c r="B500" t="s">
        <v>84</v>
      </c>
      <c r="C500" t="s">
        <v>88</v>
      </c>
      <c r="D500" s="6">
        <v>38312</v>
      </c>
      <c r="E500">
        <f t="shared" si="7"/>
        <v>2004</v>
      </c>
      <c r="F500" s="8">
        <v>2311.6999999999998</v>
      </c>
    </row>
    <row r="501" spans="1:6" ht="10.5" hidden="1" customHeight="1">
      <c r="A501">
        <v>10747</v>
      </c>
      <c r="B501" t="s">
        <v>81</v>
      </c>
      <c r="C501" t="s">
        <v>83</v>
      </c>
      <c r="D501" s="6">
        <v>38317</v>
      </c>
      <c r="E501">
        <f t="shared" si="7"/>
        <v>2004</v>
      </c>
      <c r="F501" s="8">
        <v>1912.85</v>
      </c>
    </row>
    <row r="502" spans="1:6" ht="10.5" customHeight="1">
      <c r="A502">
        <v>10748</v>
      </c>
      <c r="B502" t="s">
        <v>84</v>
      </c>
      <c r="C502" t="s">
        <v>86</v>
      </c>
      <c r="D502" s="6">
        <v>38319</v>
      </c>
      <c r="E502">
        <f t="shared" si="7"/>
        <v>2004</v>
      </c>
      <c r="F502" s="8">
        <v>2196</v>
      </c>
    </row>
    <row r="503" spans="1:6" ht="10.5" customHeight="1">
      <c r="A503">
        <v>10749</v>
      </c>
      <c r="B503" t="s">
        <v>84</v>
      </c>
      <c r="C503" t="s">
        <v>85</v>
      </c>
      <c r="D503" s="6">
        <v>38340</v>
      </c>
      <c r="E503">
        <f t="shared" si="7"/>
        <v>2004</v>
      </c>
      <c r="F503" s="8">
        <v>1080</v>
      </c>
    </row>
    <row r="504" spans="1:6" ht="10.5" customHeight="1">
      <c r="A504">
        <v>10750</v>
      </c>
      <c r="B504" t="s">
        <v>81</v>
      </c>
      <c r="C504" t="s">
        <v>87</v>
      </c>
      <c r="D504" s="6">
        <v>38315</v>
      </c>
      <c r="E504">
        <f t="shared" si="7"/>
        <v>2004</v>
      </c>
      <c r="F504" s="8">
        <v>1590.56</v>
      </c>
    </row>
    <row r="505" spans="1:6" ht="10.5" customHeight="1">
      <c r="A505">
        <v>10751</v>
      </c>
      <c r="B505" t="s">
        <v>84</v>
      </c>
      <c r="C505" t="s">
        <v>86</v>
      </c>
      <c r="D505" s="6">
        <v>38324</v>
      </c>
      <c r="E505">
        <f t="shared" si="7"/>
        <v>2004</v>
      </c>
      <c r="F505" s="8">
        <v>1631.48</v>
      </c>
    </row>
    <row r="506" spans="1:6" ht="10.5" hidden="1" customHeight="1">
      <c r="A506">
        <v>10752</v>
      </c>
      <c r="B506" t="s">
        <v>84</v>
      </c>
      <c r="C506" t="s">
        <v>90</v>
      </c>
      <c r="D506" s="6">
        <v>38319</v>
      </c>
      <c r="E506">
        <f t="shared" si="7"/>
        <v>2004</v>
      </c>
      <c r="F506" s="8">
        <v>252</v>
      </c>
    </row>
    <row r="507" spans="1:6" ht="10.5" customHeight="1">
      <c r="A507">
        <v>10753</v>
      </c>
      <c r="B507" t="s">
        <v>84</v>
      </c>
      <c r="C507" t="s">
        <v>86</v>
      </c>
      <c r="D507" s="6">
        <v>38318</v>
      </c>
      <c r="E507">
        <f t="shared" si="7"/>
        <v>2004</v>
      </c>
      <c r="F507" s="8">
        <v>88</v>
      </c>
    </row>
    <row r="508" spans="1:6" ht="10.5" hidden="1" customHeight="1">
      <c r="A508">
        <v>10754</v>
      </c>
      <c r="B508" t="s">
        <v>81</v>
      </c>
      <c r="C508" t="s">
        <v>83</v>
      </c>
      <c r="D508" s="6">
        <v>38318</v>
      </c>
      <c r="E508">
        <f t="shared" si="7"/>
        <v>2004</v>
      </c>
      <c r="F508" s="8">
        <v>55.2</v>
      </c>
    </row>
    <row r="509" spans="1:6" ht="10.5" customHeight="1">
      <c r="A509">
        <v>10755</v>
      </c>
      <c r="B509" t="s">
        <v>84</v>
      </c>
      <c r="C509" t="s">
        <v>85</v>
      </c>
      <c r="D509" s="6">
        <v>38319</v>
      </c>
      <c r="E509">
        <f t="shared" si="7"/>
        <v>2004</v>
      </c>
      <c r="F509" s="8">
        <v>1948.5</v>
      </c>
    </row>
    <row r="510" spans="1:6" ht="10.5" customHeight="1">
      <c r="A510">
        <v>10756</v>
      </c>
      <c r="B510" t="s">
        <v>84</v>
      </c>
      <c r="C510" t="s">
        <v>89</v>
      </c>
      <c r="D510" s="6">
        <v>38323</v>
      </c>
      <c r="E510">
        <f t="shared" si="7"/>
        <v>2004</v>
      </c>
      <c r="F510" s="8">
        <v>1990</v>
      </c>
    </row>
    <row r="511" spans="1:6" ht="10.5" hidden="1" customHeight="1">
      <c r="A511">
        <v>10757</v>
      </c>
      <c r="B511" t="s">
        <v>81</v>
      </c>
      <c r="C511" t="s">
        <v>83</v>
      </c>
      <c r="D511" s="6">
        <v>38336</v>
      </c>
      <c r="E511">
        <f t="shared" si="7"/>
        <v>2004</v>
      </c>
      <c r="F511" s="8">
        <v>3082</v>
      </c>
    </row>
    <row r="512" spans="1:6" ht="10.5" customHeight="1">
      <c r="A512">
        <v>10758</v>
      </c>
      <c r="B512" t="s">
        <v>84</v>
      </c>
      <c r="C512" t="s">
        <v>86</v>
      </c>
      <c r="D512" s="6">
        <v>38325</v>
      </c>
      <c r="E512">
        <f t="shared" si="7"/>
        <v>2004</v>
      </c>
      <c r="F512" s="8">
        <v>1644.6</v>
      </c>
    </row>
    <row r="513" spans="1:6" ht="10.5" customHeight="1">
      <c r="A513">
        <v>10759</v>
      </c>
      <c r="B513" t="s">
        <v>84</v>
      </c>
      <c r="C513" t="s">
        <v>86</v>
      </c>
      <c r="D513" s="6">
        <v>38333</v>
      </c>
      <c r="E513">
        <f t="shared" si="7"/>
        <v>2004</v>
      </c>
      <c r="F513" s="8">
        <v>320</v>
      </c>
    </row>
    <row r="514" spans="1:6" ht="10.5" customHeight="1">
      <c r="A514">
        <v>10760</v>
      </c>
      <c r="B514" t="s">
        <v>84</v>
      </c>
      <c r="C514" t="s">
        <v>85</v>
      </c>
      <c r="D514" s="6">
        <v>38331</v>
      </c>
      <c r="E514">
        <f t="shared" ref="E514:E577" si="8">YEAR(D514)</f>
        <v>2004</v>
      </c>
      <c r="F514" s="8">
        <v>2917</v>
      </c>
    </row>
    <row r="515" spans="1:6" ht="10.5" customHeight="1">
      <c r="A515">
        <v>10761</v>
      </c>
      <c r="B515" t="s">
        <v>81</v>
      </c>
      <c r="C515" t="s">
        <v>82</v>
      </c>
      <c r="D515" s="6">
        <v>38329</v>
      </c>
      <c r="E515">
        <f t="shared" si="8"/>
        <v>2004</v>
      </c>
      <c r="F515" s="8">
        <v>507</v>
      </c>
    </row>
    <row r="516" spans="1:6" ht="10.5" customHeight="1">
      <c r="A516">
        <v>10762</v>
      </c>
      <c r="B516" t="s">
        <v>84</v>
      </c>
      <c r="C516" t="s">
        <v>86</v>
      </c>
      <c r="D516" s="6">
        <v>38330</v>
      </c>
      <c r="E516">
        <f t="shared" si="8"/>
        <v>2004</v>
      </c>
      <c r="F516" s="8">
        <v>4337</v>
      </c>
    </row>
    <row r="517" spans="1:6" ht="10.5" customHeight="1">
      <c r="A517">
        <v>10763</v>
      </c>
      <c r="B517" t="s">
        <v>84</v>
      </c>
      <c r="C517" t="s">
        <v>86</v>
      </c>
      <c r="D517" s="6">
        <v>38329</v>
      </c>
      <c r="E517">
        <f t="shared" si="8"/>
        <v>2004</v>
      </c>
      <c r="F517" s="8">
        <v>616</v>
      </c>
    </row>
    <row r="518" spans="1:6" ht="10.5" hidden="1" customHeight="1">
      <c r="A518">
        <v>10764</v>
      </c>
      <c r="B518" t="s">
        <v>81</v>
      </c>
      <c r="C518" t="s">
        <v>83</v>
      </c>
      <c r="D518" s="6">
        <v>38329</v>
      </c>
      <c r="E518">
        <f t="shared" si="8"/>
        <v>2004</v>
      </c>
      <c r="F518" s="8">
        <v>2286</v>
      </c>
    </row>
    <row r="519" spans="1:6" ht="10.5" customHeight="1">
      <c r="A519">
        <v>10765</v>
      </c>
      <c r="B519" t="s">
        <v>84</v>
      </c>
      <c r="C519" t="s">
        <v>86</v>
      </c>
      <c r="D519" s="6">
        <v>38330</v>
      </c>
      <c r="E519">
        <f t="shared" si="8"/>
        <v>2004</v>
      </c>
      <c r="F519" s="8">
        <v>1515.6</v>
      </c>
    </row>
    <row r="520" spans="1:6" ht="10.5" customHeight="1">
      <c r="A520">
        <v>10766</v>
      </c>
      <c r="B520" t="s">
        <v>84</v>
      </c>
      <c r="C520" t="s">
        <v>85</v>
      </c>
      <c r="D520" s="6">
        <v>38330</v>
      </c>
      <c r="E520">
        <f t="shared" si="8"/>
        <v>2004</v>
      </c>
      <c r="F520" s="8">
        <v>2310</v>
      </c>
    </row>
    <row r="521" spans="1:6" ht="10.5" customHeight="1">
      <c r="A521">
        <v>10767</v>
      </c>
      <c r="B521" t="s">
        <v>84</v>
      </c>
      <c r="C521" t="s">
        <v>85</v>
      </c>
      <c r="D521" s="6">
        <v>38336</v>
      </c>
      <c r="E521">
        <f t="shared" si="8"/>
        <v>2004</v>
      </c>
      <c r="F521" s="8">
        <v>28</v>
      </c>
    </row>
    <row r="522" spans="1:6" ht="10.5" customHeight="1">
      <c r="A522">
        <v>10768</v>
      </c>
      <c r="B522" t="s">
        <v>84</v>
      </c>
      <c r="C522" t="s">
        <v>86</v>
      </c>
      <c r="D522" s="6">
        <v>38336</v>
      </c>
      <c r="E522">
        <f t="shared" si="8"/>
        <v>2004</v>
      </c>
      <c r="F522" s="8">
        <v>1477</v>
      </c>
    </row>
    <row r="523" spans="1:6" ht="10.5" customHeight="1">
      <c r="A523">
        <v>10769</v>
      </c>
      <c r="B523" t="s">
        <v>84</v>
      </c>
      <c r="C523" t="s">
        <v>86</v>
      </c>
      <c r="D523" s="6">
        <v>38333</v>
      </c>
      <c r="E523">
        <f t="shared" si="8"/>
        <v>2004</v>
      </c>
      <c r="F523" s="8">
        <v>1684.27</v>
      </c>
    </row>
    <row r="524" spans="1:6" ht="10.5" customHeight="1">
      <c r="A524">
        <v>10770</v>
      </c>
      <c r="B524" t="s">
        <v>84</v>
      </c>
      <c r="C524" t="s">
        <v>89</v>
      </c>
      <c r="D524" s="6">
        <v>38338</v>
      </c>
      <c r="E524">
        <f t="shared" si="8"/>
        <v>2004</v>
      </c>
      <c r="F524" s="8">
        <v>236.25</v>
      </c>
    </row>
    <row r="525" spans="1:6" ht="10.5" customHeight="1">
      <c r="A525">
        <v>10771</v>
      </c>
      <c r="B525" t="s">
        <v>81</v>
      </c>
      <c r="C525" t="s">
        <v>87</v>
      </c>
      <c r="D525" s="6">
        <v>37988</v>
      </c>
      <c r="E525">
        <f t="shared" si="8"/>
        <v>2004</v>
      </c>
      <c r="F525" s="8">
        <v>344</v>
      </c>
    </row>
    <row r="526" spans="1:6" ht="10.5" customHeight="1">
      <c r="A526">
        <v>10772</v>
      </c>
      <c r="B526" t="s">
        <v>84</v>
      </c>
      <c r="C526" t="s">
        <v>86</v>
      </c>
      <c r="D526" s="6">
        <v>38340</v>
      </c>
      <c r="E526">
        <f t="shared" si="8"/>
        <v>2004</v>
      </c>
      <c r="F526" s="8">
        <v>3603.22</v>
      </c>
    </row>
    <row r="527" spans="1:6" ht="10.5" customHeight="1">
      <c r="A527">
        <v>10773</v>
      </c>
      <c r="B527" t="s">
        <v>84</v>
      </c>
      <c r="C527" t="s">
        <v>88</v>
      </c>
      <c r="D527" s="6">
        <v>38337</v>
      </c>
      <c r="E527">
        <f t="shared" si="8"/>
        <v>2004</v>
      </c>
      <c r="F527" s="8">
        <v>2030.4</v>
      </c>
    </row>
    <row r="528" spans="1:6" ht="10.5" customHeight="1">
      <c r="A528">
        <v>10774</v>
      </c>
      <c r="B528" t="s">
        <v>84</v>
      </c>
      <c r="C528" t="s">
        <v>85</v>
      </c>
      <c r="D528" s="6">
        <v>38333</v>
      </c>
      <c r="E528">
        <f t="shared" si="8"/>
        <v>2004</v>
      </c>
      <c r="F528" s="8">
        <v>868.75</v>
      </c>
    </row>
    <row r="529" spans="1:6" ht="10.5" hidden="1" customHeight="1">
      <c r="A529">
        <v>10775</v>
      </c>
      <c r="B529" t="s">
        <v>81</v>
      </c>
      <c r="C529" t="s">
        <v>91</v>
      </c>
      <c r="D529" s="6">
        <v>38347</v>
      </c>
      <c r="E529">
        <f t="shared" si="8"/>
        <v>2004</v>
      </c>
      <c r="F529" s="8">
        <v>228</v>
      </c>
    </row>
    <row r="530" spans="1:6" ht="10.5" customHeight="1">
      <c r="A530">
        <v>10776</v>
      </c>
      <c r="B530" t="s">
        <v>84</v>
      </c>
      <c r="C530" t="s">
        <v>88</v>
      </c>
      <c r="D530" s="6">
        <v>38339</v>
      </c>
      <c r="E530">
        <f t="shared" si="8"/>
        <v>2004</v>
      </c>
      <c r="F530" s="8">
        <v>6635.27</v>
      </c>
    </row>
    <row r="531" spans="1:6" ht="10.5" hidden="1" customHeight="1">
      <c r="A531">
        <v>10777</v>
      </c>
      <c r="B531" t="s">
        <v>81</v>
      </c>
      <c r="C531" t="s">
        <v>91</v>
      </c>
      <c r="D531" s="6">
        <v>38373</v>
      </c>
      <c r="E531">
        <f t="shared" si="8"/>
        <v>2005</v>
      </c>
      <c r="F531" s="8">
        <v>224</v>
      </c>
    </row>
    <row r="532" spans="1:6" ht="10.5" customHeight="1">
      <c r="A532">
        <v>10778</v>
      </c>
      <c r="B532" t="s">
        <v>84</v>
      </c>
      <c r="C532" t="s">
        <v>86</v>
      </c>
      <c r="D532" s="6">
        <v>38345</v>
      </c>
      <c r="E532">
        <f t="shared" si="8"/>
        <v>2004</v>
      </c>
      <c r="F532" s="8">
        <v>96.5</v>
      </c>
    </row>
    <row r="533" spans="1:6" ht="10.5" customHeight="1">
      <c r="A533">
        <v>10779</v>
      </c>
      <c r="B533" t="s">
        <v>84</v>
      </c>
      <c r="C533" t="s">
        <v>86</v>
      </c>
      <c r="D533" s="6">
        <v>38366</v>
      </c>
      <c r="E533">
        <f t="shared" si="8"/>
        <v>2005</v>
      </c>
      <c r="F533" s="8">
        <v>1335</v>
      </c>
    </row>
    <row r="534" spans="1:6" ht="10.5" hidden="1" customHeight="1">
      <c r="A534">
        <v>10780</v>
      </c>
      <c r="B534" t="s">
        <v>84</v>
      </c>
      <c r="C534" t="s">
        <v>90</v>
      </c>
      <c r="D534" s="6">
        <v>38346</v>
      </c>
      <c r="E534">
        <f t="shared" si="8"/>
        <v>2004</v>
      </c>
      <c r="F534" s="8">
        <v>720</v>
      </c>
    </row>
    <row r="535" spans="1:6" ht="10.5" hidden="1" customHeight="1">
      <c r="A535">
        <v>10781</v>
      </c>
      <c r="B535" t="s">
        <v>84</v>
      </c>
      <c r="C535" t="s">
        <v>90</v>
      </c>
      <c r="D535" s="6">
        <v>38340</v>
      </c>
      <c r="E535">
        <f t="shared" si="8"/>
        <v>2004</v>
      </c>
      <c r="F535" s="8">
        <v>975.88</v>
      </c>
    </row>
    <row r="536" spans="1:6" ht="10.5" customHeight="1">
      <c r="A536">
        <v>10782</v>
      </c>
      <c r="B536" t="s">
        <v>81</v>
      </c>
      <c r="C536" t="s">
        <v>87</v>
      </c>
      <c r="D536" s="6">
        <v>38343</v>
      </c>
      <c r="E536">
        <f t="shared" si="8"/>
        <v>2004</v>
      </c>
      <c r="F536" s="8">
        <v>12.5</v>
      </c>
    </row>
    <row r="537" spans="1:6" ht="10.5" customHeight="1">
      <c r="A537">
        <v>10783</v>
      </c>
      <c r="B537" t="s">
        <v>84</v>
      </c>
      <c r="C537" t="s">
        <v>85</v>
      </c>
      <c r="D537" s="6">
        <v>38340</v>
      </c>
      <c r="E537">
        <f t="shared" si="8"/>
        <v>2004</v>
      </c>
      <c r="F537" s="8">
        <v>1442.5</v>
      </c>
    </row>
    <row r="538" spans="1:6" ht="10.5" customHeight="1">
      <c r="A538">
        <v>10784</v>
      </c>
      <c r="B538" t="s">
        <v>84</v>
      </c>
      <c r="C538" t="s">
        <v>85</v>
      </c>
      <c r="D538" s="6">
        <v>38343</v>
      </c>
      <c r="E538">
        <f t="shared" si="8"/>
        <v>2004</v>
      </c>
      <c r="F538" s="8">
        <v>1488</v>
      </c>
    </row>
    <row r="539" spans="1:6" ht="10.5" customHeight="1">
      <c r="A539">
        <v>10785</v>
      </c>
      <c r="B539" t="s">
        <v>84</v>
      </c>
      <c r="C539" t="s">
        <v>88</v>
      </c>
      <c r="D539" s="6">
        <v>38345</v>
      </c>
      <c r="E539">
        <f t="shared" si="8"/>
        <v>2004</v>
      </c>
      <c r="F539" s="8">
        <v>387.5</v>
      </c>
    </row>
    <row r="540" spans="1:6" ht="10.5" customHeight="1">
      <c r="A540">
        <v>10786</v>
      </c>
      <c r="B540" t="s">
        <v>84</v>
      </c>
      <c r="C540" t="s">
        <v>89</v>
      </c>
      <c r="D540" s="6">
        <v>38344</v>
      </c>
      <c r="E540">
        <f t="shared" si="8"/>
        <v>2004</v>
      </c>
      <c r="F540" s="8">
        <v>1531.08</v>
      </c>
    </row>
    <row r="541" spans="1:6" ht="10.5" hidden="1" customHeight="1">
      <c r="A541">
        <v>10787</v>
      </c>
      <c r="B541" t="s">
        <v>84</v>
      </c>
      <c r="C541" t="s">
        <v>90</v>
      </c>
      <c r="D541" s="6">
        <v>38347</v>
      </c>
      <c r="E541">
        <f t="shared" si="8"/>
        <v>2004</v>
      </c>
      <c r="F541" s="8">
        <v>2622.76</v>
      </c>
    </row>
    <row r="542" spans="1:6" ht="10.5" customHeight="1">
      <c r="A542">
        <v>10788</v>
      </c>
      <c r="B542" t="s">
        <v>84</v>
      </c>
      <c r="C542" t="s">
        <v>88</v>
      </c>
      <c r="D542" s="6">
        <v>38371</v>
      </c>
      <c r="E542">
        <f t="shared" si="8"/>
        <v>2005</v>
      </c>
      <c r="F542" s="8">
        <v>731.5</v>
      </c>
    </row>
    <row r="543" spans="1:6" ht="10.5" customHeight="1">
      <c r="A543">
        <v>10789</v>
      </c>
      <c r="B543" t="s">
        <v>84</v>
      </c>
      <c r="C543" t="s">
        <v>88</v>
      </c>
      <c r="D543" s="6">
        <v>38352</v>
      </c>
      <c r="E543">
        <f t="shared" si="8"/>
        <v>2004</v>
      </c>
      <c r="F543" s="8">
        <v>3687</v>
      </c>
    </row>
    <row r="544" spans="1:6" ht="10.5" hidden="1" customHeight="1">
      <c r="A544">
        <v>10790</v>
      </c>
      <c r="B544" t="s">
        <v>81</v>
      </c>
      <c r="C544" t="s">
        <v>83</v>
      </c>
      <c r="D544" s="6">
        <v>38347</v>
      </c>
      <c r="E544">
        <f t="shared" si="8"/>
        <v>2004</v>
      </c>
      <c r="F544" s="8">
        <v>722.5</v>
      </c>
    </row>
    <row r="545" spans="1:6" ht="10.5" hidden="1" customHeight="1">
      <c r="A545">
        <v>10791</v>
      </c>
      <c r="B545" t="s">
        <v>81</v>
      </c>
      <c r="C545" t="s">
        <v>83</v>
      </c>
      <c r="D545" s="6">
        <v>38353</v>
      </c>
      <c r="E545">
        <f t="shared" si="8"/>
        <v>2005</v>
      </c>
      <c r="F545" s="8">
        <v>1829.76</v>
      </c>
    </row>
    <row r="546" spans="1:6" ht="10.5" customHeight="1">
      <c r="A546">
        <v>10792</v>
      </c>
      <c r="B546" t="s">
        <v>84</v>
      </c>
      <c r="C546" t="s">
        <v>88</v>
      </c>
      <c r="D546" s="6">
        <v>38352</v>
      </c>
      <c r="E546">
        <f t="shared" si="8"/>
        <v>2004</v>
      </c>
      <c r="F546" s="8">
        <v>399.85</v>
      </c>
    </row>
    <row r="547" spans="1:6" ht="10.5" customHeight="1">
      <c r="A547">
        <v>10793</v>
      </c>
      <c r="B547" t="s">
        <v>84</v>
      </c>
      <c r="C547" t="s">
        <v>86</v>
      </c>
      <c r="D547" s="6">
        <v>38360</v>
      </c>
      <c r="E547">
        <f t="shared" si="8"/>
        <v>2005</v>
      </c>
      <c r="F547" s="8">
        <v>191.1</v>
      </c>
    </row>
    <row r="548" spans="1:6" ht="10.5" hidden="1" customHeight="1">
      <c r="A548">
        <v>10794</v>
      </c>
      <c r="B548" t="s">
        <v>81</v>
      </c>
      <c r="C548" t="s">
        <v>83</v>
      </c>
      <c r="D548" s="6">
        <v>38354</v>
      </c>
      <c r="E548">
        <f t="shared" si="8"/>
        <v>2005</v>
      </c>
      <c r="F548" s="8">
        <v>314.76</v>
      </c>
    </row>
    <row r="549" spans="1:6" ht="10.5" customHeight="1">
      <c r="A549">
        <v>10795</v>
      </c>
      <c r="B549" t="s">
        <v>84</v>
      </c>
      <c r="C549" t="s">
        <v>89</v>
      </c>
      <c r="D549" s="6">
        <v>38372</v>
      </c>
      <c r="E549">
        <f t="shared" si="8"/>
        <v>2005</v>
      </c>
      <c r="F549" s="8">
        <v>2158</v>
      </c>
    </row>
    <row r="550" spans="1:6" ht="10.5" customHeight="1">
      <c r="A550">
        <v>10796</v>
      </c>
      <c r="B550" t="s">
        <v>84</v>
      </c>
      <c r="C550" t="s">
        <v>86</v>
      </c>
      <c r="D550" s="6">
        <v>38366</v>
      </c>
      <c r="E550">
        <f t="shared" si="8"/>
        <v>2005</v>
      </c>
      <c r="F550" s="8">
        <v>2341.36</v>
      </c>
    </row>
    <row r="551" spans="1:6" ht="10.5" hidden="1" customHeight="1">
      <c r="A551">
        <v>10797</v>
      </c>
      <c r="B551" t="s">
        <v>81</v>
      </c>
      <c r="C551" t="s">
        <v>91</v>
      </c>
      <c r="D551" s="6">
        <v>38357</v>
      </c>
      <c r="E551">
        <f t="shared" si="8"/>
        <v>2005</v>
      </c>
      <c r="F551" s="8">
        <v>420</v>
      </c>
    </row>
    <row r="552" spans="1:6" ht="10.5" hidden="1" customHeight="1">
      <c r="A552">
        <v>10798</v>
      </c>
      <c r="B552" t="s">
        <v>84</v>
      </c>
      <c r="C552" t="s">
        <v>90</v>
      </c>
      <c r="D552" s="6">
        <v>38357</v>
      </c>
      <c r="E552">
        <f t="shared" si="8"/>
        <v>2005</v>
      </c>
      <c r="F552" s="8">
        <v>446.6</v>
      </c>
    </row>
    <row r="553" spans="1:6" ht="10.5" customHeight="1">
      <c r="A553">
        <v>10799</v>
      </c>
      <c r="B553" t="s">
        <v>81</v>
      </c>
      <c r="C553" t="s">
        <v>87</v>
      </c>
      <c r="D553" s="6">
        <v>38357</v>
      </c>
      <c r="E553">
        <f t="shared" si="8"/>
        <v>2005</v>
      </c>
      <c r="F553" s="8">
        <v>1553.5</v>
      </c>
    </row>
    <row r="554" spans="1:6" ht="10.5" customHeight="1">
      <c r="A554">
        <v>10800</v>
      </c>
      <c r="B554" t="s">
        <v>84</v>
      </c>
      <c r="C554" t="s">
        <v>88</v>
      </c>
      <c r="D554" s="6">
        <v>38357</v>
      </c>
      <c r="E554">
        <f t="shared" si="8"/>
        <v>2005</v>
      </c>
      <c r="F554" s="8">
        <v>1468.93</v>
      </c>
    </row>
    <row r="555" spans="1:6" ht="10.5" customHeight="1">
      <c r="A555">
        <v>10801</v>
      </c>
      <c r="B555" t="s">
        <v>84</v>
      </c>
      <c r="C555" t="s">
        <v>85</v>
      </c>
      <c r="D555" s="6">
        <v>38352</v>
      </c>
      <c r="E555">
        <f t="shared" si="8"/>
        <v>2004</v>
      </c>
      <c r="F555" s="8">
        <v>3026.85</v>
      </c>
    </row>
    <row r="556" spans="1:6" ht="10.5" customHeight="1">
      <c r="A556">
        <v>10802</v>
      </c>
      <c r="B556" t="s">
        <v>84</v>
      </c>
      <c r="C556" t="s">
        <v>85</v>
      </c>
      <c r="D556" s="6">
        <v>38354</v>
      </c>
      <c r="E556">
        <f t="shared" si="8"/>
        <v>2005</v>
      </c>
      <c r="F556" s="8">
        <v>2942.81</v>
      </c>
    </row>
    <row r="557" spans="1:6" ht="10.5" customHeight="1">
      <c r="A557">
        <v>10803</v>
      </c>
      <c r="B557" t="s">
        <v>84</v>
      </c>
      <c r="C557" t="s">
        <v>85</v>
      </c>
      <c r="D557" s="6">
        <v>38358</v>
      </c>
      <c r="E557">
        <f t="shared" si="8"/>
        <v>2005</v>
      </c>
      <c r="F557" s="8">
        <v>1193.01</v>
      </c>
    </row>
    <row r="558" spans="1:6" ht="10.5" hidden="1" customHeight="1">
      <c r="A558">
        <v>10804</v>
      </c>
      <c r="B558" t="s">
        <v>81</v>
      </c>
      <c r="C558" t="s">
        <v>83</v>
      </c>
      <c r="D558" s="6">
        <v>38359</v>
      </c>
      <c r="E558">
        <f t="shared" si="8"/>
        <v>2005</v>
      </c>
      <c r="F558" s="8">
        <v>2278.4</v>
      </c>
    </row>
    <row r="559" spans="1:6" ht="10.5" hidden="1" customHeight="1">
      <c r="A559">
        <v>10805</v>
      </c>
      <c r="B559" t="s">
        <v>84</v>
      </c>
      <c r="C559" t="s">
        <v>90</v>
      </c>
      <c r="D559" s="6">
        <v>38361</v>
      </c>
      <c r="E559">
        <f t="shared" si="8"/>
        <v>2005</v>
      </c>
      <c r="F559" s="8">
        <v>2775</v>
      </c>
    </row>
    <row r="560" spans="1:6" ht="10.5" customHeight="1">
      <c r="A560">
        <v>10806</v>
      </c>
      <c r="B560" t="s">
        <v>84</v>
      </c>
      <c r="C560" t="s">
        <v>86</v>
      </c>
      <c r="D560" s="6">
        <v>38357</v>
      </c>
      <c r="E560">
        <f t="shared" si="8"/>
        <v>2005</v>
      </c>
      <c r="F560" s="8">
        <v>439.6</v>
      </c>
    </row>
    <row r="561" spans="1:6" ht="10.5" customHeight="1">
      <c r="A561">
        <v>10807</v>
      </c>
      <c r="B561" t="s">
        <v>84</v>
      </c>
      <c r="C561" t="s">
        <v>85</v>
      </c>
      <c r="D561" s="6">
        <v>38382</v>
      </c>
      <c r="E561">
        <f t="shared" si="8"/>
        <v>2005</v>
      </c>
      <c r="F561" s="8">
        <v>18.399999999999999</v>
      </c>
    </row>
    <row r="562" spans="1:6" ht="10.5" hidden="1" customHeight="1">
      <c r="A562">
        <v>10808</v>
      </c>
      <c r="B562" t="s">
        <v>84</v>
      </c>
      <c r="C562" t="s">
        <v>90</v>
      </c>
      <c r="D562" s="6">
        <v>38361</v>
      </c>
      <c r="E562">
        <f t="shared" si="8"/>
        <v>2005</v>
      </c>
      <c r="F562" s="8">
        <v>1411</v>
      </c>
    </row>
    <row r="563" spans="1:6" ht="10.5" hidden="1" customHeight="1">
      <c r="A563">
        <v>10809</v>
      </c>
      <c r="B563" t="s">
        <v>81</v>
      </c>
      <c r="C563" t="s">
        <v>91</v>
      </c>
      <c r="D563" s="6">
        <v>38359</v>
      </c>
      <c r="E563">
        <f t="shared" si="8"/>
        <v>2005</v>
      </c>
      <c r="F563" s="8">
        <v>140</v>
      </c>
    </row>
    <row r="564" spans="1:6" ht="10.5" hidden="1" customHeight="1">
      <c r="A564">
        <v>10810</v>
      </c>
      <c r="B564" t="s">
        <v>84</v>
      </c>
      <c r="C564" t="s">
        <v>90</v>
      </c>
      <c r="D564" s="6">
        <v>38359</v>
      </c>
      <c r="E564">
        <f t="shared" si="8"/>
        <v>2005</v>
      </c>
      <c r="F564" s="8">
        <v>187</v>
      </c>
    </row>
    <row r="565" spans="1:6" ht="10.5" customHeight="1">
      <c r="A565">
        <v>10811</v>
      </c>
      <c r="B565" t="s">
        <v>84</v>
      </c>
      <c r="C565" t="s">
        <v>89</v>
      </c>
      <c r="D565" s="6">
        <v>38360</v>
      </c>
      <c r="E565">
        <f t="shared" si="8"/>
        <v>2005</v>
      </c>
      <c r="F565" s="8">
        <v>852</v>
      </c>
    </row>
    <row r="566" spans="1:6" ht="10.5" customHeight="1">
      <c r="A566">
        <v>10812</v>
      </c>
      <c r="B566" t="s">
        <v>81</v>
      </c>
      <c r="C566" t="s">
        <v>82</v>
      </c>
      <c r="D566" s="6">
        <v>38364</v>
      </c>
      <c r="E566">
        <f t="shared" si="8"/>
        <v>2005</v>
      </c>
      <c r="F566" s="8">
        <v>1692.8</v>
      </c>
    </row>
    <row r="567" spans="1:6" ht="10.5" customHeight="1">
      <c r="A567">
        <v>10813</v>
      </c>
      <c r="B567" t="s">
        <v>84</v>
      </c>
      <c r="C567" t="s">
        <v>88</v>
      </c>
      <c r="D567" s="6">
        <v>38361</v>
      </c>
      <c r="E567">
        <f t="shared" si="8"/>
        <v>2005</v>
      </c>
      <c r="F567" s="8">
        <v>602.4</v>
      </c>
    </row>
    <row r="568" spans="1:6" ht="10.5" customHeight="1">
      <c r="A568">
        <v>10814</v>
      </c>
      <c r="B568" t="s">
        <v>84</v>
      </c>
      <c r="C568" t="s">
        <v>86</v>
      </c>
      <c r="D568" s="6">
        <v>38366</v>
      </c>
      <c r="E568">
        <f t="shared" si="8"/>
        <v>2005</v>
      </c>
      <c r="F568" s="8">
        <v>1788.45</v>
      </c>
    </row>
    <row r="569" spans="1:6" ht="10.5" hidden="1" customHeight="1">
      <c r="A569">
        <v>10815</v>
      </c>
      <c r="B569" t="s">
        <v>84</v>
      </c>
      <c r="C569" t="s">
        <v>90</v>
      </c>
      <c r="D569" s="6">
        <v>38366</v>
      </c>
      <c r="E569">
        <f t="shared" si="8"/>
        <v>2005</v>
      </c>
      <c r="F569" s="8">
        <v>40</v>
      </c>
    </row>
    <row r="570" spans="1:6" ht="10.5" customHeight="1">
      <c r="A570">
        <v>10816</v>
      </c>
      <c r="B570" t="s">
        <v>84</v>
      </c>
      <c r="C570" t="s">
        <v>85</v>
      </c>
      <c r="D570" s="6">
        <v>38387</v>
      </c>
      <c r="E570">
        <f t="shared" si="8"/>
        <v>2005</v>
      </c>
      <c r="F570" s="8">
        <v>8446.4500000000007</v>
      </c>
    </row>
    <row r="571" spans="1:6" ht="10.5" customHeight="1">
      <c r="A571">
        <v>10817</v>
      </c>
      <c r="B571" t="s">
        <v>84</v>
      </c>
      <c r="C571" t="s">
        <v>86</v>
      </c>
      <c r="D571" s="6">
        <v>38365</v>
      </c>
      <c r="E571">
        <f t="shared" si="8"/>
        <v>2005</v>
      </c>
      <c r="F571" s="8">
        <v>10952.84</v>
      </c>
    </row>
    <row r="572" spans="1:6" ht="10.5" hidden="1" customHeight="1">
      <c r="A572">
        <v>10818</v>
      </c>
      <c r="B572" t="s">
        <v>81</v>
      </c>
      <c r="C572" t="s">
        <v>91</v>
      </c>
      <c r="D572" s="6">
        <v>38364</v>
      </c>
      <c r="E572">
        <f t="shared" si="8"/>
        <v>2005</v>
      </c>
      <c r="F572" s="8">
        <v>833</v>
      </c>
    </row>
    <row r="573" spans="1:6" ht="10.5" hidden="1" customHeight="1">
      <c r="A573">
        <v>10819</v>
      </c>
      <c r="B573" t="s">
        <v>84</v>
      </c>
      <c r="C573" t="s">
        <v>90</v>
      </c>
      <c r="D573" s="6">
        <v>38368</v>
      </c>
      <c r="E573">
        <f t="shared" si="8"/>
        <v>2005</v>
      </c>
      <c r="F573" s="8">
        <v>477</v>
      </c>
    </row>
    <row r="574" spans="1:6" ht="10.5" customHeight="1">
      <c r="A574">
        <v>10820</v>
      </c>
      <c r="B574" t="s">
        <v>84</v>
      </c>
      <c r="C574" t="s">
        <v>86</v>
      </c>
      <c r="D574" s="6">
        <v>38365</v>
      </c>
      <c r="E574">
        <f t="shared" si="8"/>
        <v>2005</v>
      </c>
      <c r="F574" s="8">
        <v>1140</v>
      </c>
    </row>
    <row r="575" spans="1:6" ht="10.5" customHeight="1">
      <c r="A575">
        <v>10821</v>
      </c>
      <c r="B575" t="s">
        <v>84</v>
      </c>
      <c r="C575" t="s">
        <v>88</v>
      </c>
      <c r="D575" s="6">
        <v>38367</v>
      </c>
      <c r="E575">
        <f t="shared" si="8"/>
        <v>2005</v>
      </c>
      <c r="F575" s="8">
        <v>678</v>
      </c>
    </row>
    <row r="576" spans="1:6" ht="10.5" hidden="1" customHeight="1">
      <c r="A576">
        <v>10822</v>
      </c>
      <c r="B576" t="s">
        <v>81</v>
      </c>
      <c r="C576" t="s">
        <v>83</v>
      </c>
      <c r="D576" s="6">
        <v>38368</v>
      </c>
      <c r="E576">
        <f t="shared" si="8"/>
        <v>2005</v>
      </c>
      <c r="F576" s="8">
        <v>237.9</v>
      </c>
    </row>
    <row r="577" spans="1:6" ht="10.5" customHeight="1">
      <c r="A577">
        <v>10823</v>
      </c>
      <c r="B577" t="s">
        <v>81</v>
      </c>
      <c r="C577" t="s">
        <v>82</v>
      </c>
      <c r="D577" s="6">
        <v>38365</v>
      </c>
      <c r="E577">
        <f t="shared" si="8"/>
        <v>2005</v>
      </c>
      <c r="F577" s="8">
        <v>2826</v>
      </c>
    </row>
    <row r="578" spans="1:6" ht="10.5" customHeight="1">
      <c r="A578">
        <v>10824</v>
      </c>
      <c r="B578" t="s">
        <v>84</v>
      </c>
      <c r="C578" t="s">
        <v>89</v>
      </c>
      <c r="D578" s="6">
        <v>38382</v>
      </c>
      <c r="E578">
        <f t="shared" ref="E578:E641" si="9">YEAR(D578)</f>
        <v>2005</v>
      </c>
      <c r="F578" s="8">
        <v>250.8</v>
      </c>
    </row>
    <row r="579" spans="1:6" ht="10.5" customHeight="1">
      <c r="A579">
        <v>10825</v>
      </c>
      <c r="B579" t="s">
        <v>84</v>
      </c>
      <c r="C579" t="s">
        <v>88</v>
      </c>
      <c r="D579" s="6">
        <v>38366</v>
      </c>
      <c r="E579">
        <f t="shared" si="9"/>
        <v>2005</v>
      </c>
      <c r="F579" s="8">
        <v>1030.76</v>
      </c>
    </row>
    <row r="580" spans="1:6" ht="10.5" hidden="1" customHeight="1">
      <c r="A580">
        <v>10826</v>
      </c>
      <c r="B580" t="s">
        <v>81</v>
      </c>
      <c r="C580" t="s">
        <v>83</v>
      </c>
      <c r="D580" s="6">
        <v>38389</v>
      </c>
      <c r="E580">
        <f t="shared" si="9"/>
        <v>2005</v>
      </c>
      <c r="F580" s="8">
        <v>730</v>
      </c>
    </row>
    <row r="581" spans="1:6" ht="10.5" customHeight="1">
      <c r="A581">
        <v>10827</v>
      </c>
      <c r="B581" t="s">
        <v>84</v>
      </c>
      <c r="C581" t="s">
        <v>88</v>
      </c>
      <c r="D581" s="6">
        <v>38389</v>
      </c>
      <c r="E581">
        <f t="shared" si="9"/>
        <v>2005</v>
      </c>
      <c r="F581" s="8">
        <v>843</v>
      </c>
    </row>
    <row r="582" spans="1:6" ht="10.5" customHeight="1">
      <c r="A582">
        <v>10828</v>
      </c>
      <c r="B582" t="s">
        <v>81</v>
      </c>
      <c r="C582" t="s">
        <v>87</v>
      </c>
      <c r="D582" s="6">
        <v>38387</v>
      </c>
      <c r="E582">
        <f t="shared" si="9"/>
        <v>2005</v>
      </c>
      <c r="F582" s="8">
        <v>932</v>
      </c>
    </row>
    <row r="583" spans="1:6" ht="10.5" customHeight="1">
      <c r="A583">
        <v>10829</v>
      </c>
      <c r="B583" t="s">
        <v>81</v>
      </c>
      <c r="C583" t="s">
        <v>87</v>
      </c>
      <c r="D583" s="6">
        <v>38375</v>
      </c>
      <c r="E583">
        <f t="shared" si="9"/>
        <v>2005</v>
      </c>
      <c r="F583" s="8">
        <v>1764</v>
      </c>
    </row>
    <row r="584" spans="1:6" ht="10.5" customHeight="1">
      <c r="A584">
        <v>10830</v>
      </c>
      <c r="B584" t="s">
        <v>84</v>
      </c>
      <c r="C584" t="s">
        <v>85</v>
      </c>
      <c r="D584" s="6">
        <v>38373</v>
      </c>
      <c r="E584">
        <f t="shared" si="9"/>
        <v>2005</v>
      </c>
      <c r="F584" s="8">
        <v>1974</v>
      </c>
    </row>
    <row r="585" spans="1:6" ht="10.5" customHeight="1">
      <c r="A585">
        <v>10831</v>
      </c>
      <c r="B585" t="s">
        <v>84</v>
      </c>
      <c r="C585" t="s">
        <v>86</v>
      </c>
      <c r="D585" s="6">
        <v>38375</v>
      </c>
      <c r="E585">
        <f t="shared" si="9"/>
        <v>2005</v>
      </c>
      <c r="F585" s="8">
        <v>2684.4</v>
      </c>
    </row>
    <row r="586" spans="1:6" ht="10.5" hidden="1" customHeight="1">
      <c r="A586">
        <v>10832</v>
      </c>
      <c r="B586" t="s">
        <v>84</v>
      </c>
      <c r="C586" t="s">
        <v>90</v>
      </c>
      <c r="D586" s="6">
        <v>38371</v>
      </c>
      <c r="E586">
        <f t="shared" si="9"/>
        <v>2005</v>
      </c>
      <c r="F586" s="8">
        <v>475.11</v>
      </c>
    </row>
    <row r="587" spans="1:6" ht="10.5" hidden="1" customHeight="1">
      <c r="A587">
        <v>10833</v>
      </c>
      <c r="B587" t="s">
        <v>81</v>
      </c>
      <c r="C587" t="s">
        <v>83</v>
      </c>
      <c r="D587" s="6">
        <v>38375</v>
      </c>
      <c r="E587">
        <f t="shared" si="9"/>
        <v>2005</v>
      </c>
      <c r="F587" s="8">
        <v>906.93</v>
      </c>
    </row>
    <row r="588" spans="1:6" ht="10.5" customHeight="1">
      <c r="A588">
        <v>10834</v>
      </c>
      <c r="B588" t="s">
        <v>84</v>
      </c>
      <c r="C588" t="s">
        <v>88</v>
      </c>
      <c r="D588" s="6">
        <v>38371</v>
      </c>
      <c r="E588">
        <f t="shared" si="9"/>
        <v>2005</v>
      </c>
      <c r="F588" s="8">
        <v>1432.71</v>
      </c>
    </row>
    <row r="589" spans="1:6" ht="10.5" customHeight="1">
      <c r="A589">
        <v>10835</v>
      </c>
      <c r="B589" t="s">
        <v>84</v>
      </c>
      <c r="C589" t="s">
        <v>88</v>
      </c>
      <c r="D589" s="6">
        <v>38373</v>
      </c>
      <c r="E589">
        <f t="shared" si="9"/>
        <v>2005</v>
      </c>
      <c r="F589" s="8">
        <v>845.8</v>
      </c>
    </row>
    <row r="590" spans="1:6" ht="10.5" hidden="1" customHeight="1">
      <c r="A590">
        <v>10836</v>
      </c>
      <c r="B590" t="s">
        <v>81</v>
      </c>
      <c r="C590" t="s">
        <v>91</v>
      </c>
      <c r="D590" s="6">
        <v>38373</v>
      </c>
      <c r="E590">
        <f t="shared" si="9"/>
        <v>2005</v>
      </c>
      <c r="F590" s="8">
        <v>4705.5</v>
      </c>
    </row>
    <row r="591" spans="1:6" ht="10.5" customHeight="1">
      <c r="A591">
        <v>10837</v>
      </c>
      <c r="B591" t="s">
        <v>81</v>
      </c>
      <c r="C591" t="s">
        <v>87</v>
      </c>
      <c r="D591" s="6">
        <v>38375</v>
      </c>
      <c r="E591">
        <f t="shared" si="9"/>
        <v>2005</v>
      </c>
      <c r="F591" s="8">
        <v>1064.5</v>
      </c>
    </row>
    <row r="592" spans="1:6" ht="10.5" customHeight="1">
      <c r="A592">
        <v>10838</v>
      </c>
      <c r="B592" t="s">
        <v>84</v>
      </c>
      <c r="C592" t="s">
        <v>86</v>
      </c>
      <c r="D592" s="6">
        <v>38375</v>
      </c>
      <c r="E592">
        <f t="shared" si="9"/>
        <v>2005</v>
      </c>
      <c r="F592" s="8">
        <v>1938.38</v>
      </c>
    </row>
    <row r="593" spans="1:6" ht="10.5" customHeight="1">
      <c r="A593">
        <v>10839</v>
      </c>
      <c r="B593" t="s">
        <v>84</v>
      </c>
      <c r="C593" t="s">
        <v>86</v>
      </c>
      <c r="D593" s="6">
        <v>38374</v>
      </c>
      <c r="E593">
        <f t="shared" si="9"/>
        <v>2005</v>
      </c>
      <c r="F593" s="8">
        <v>827.55</v>
      </c>
    </row>
    <row r="594" spans="1:6" ht="10.5" customHeight="1">
      <c r="A594">
        <v>10840</v>
      </c>
      <c r="B594" t="s">
        <v>84</v>
      </c>
      <c r="C594" t="s">
        <v>85</v>
      </c>
      <c r="D594" s="6">
        <v>38399</v>
      </c>
      <c r="E594">
        <f t="shared" si="9"/>
        <v>2005</v>
      </c>
      <c r="F594" s="8">
        <v>211.2</v>
      </c>
    </row>
    <row r="595" spans="1:6" ht="10.5" customHeight="1">
      <c r="A595">
        <v>10841</v>
      </c>
      <c r="B595" t="s">
        <v>81</v>
      </c>
      <c r="C595" t="s">
        <v>82</v>
      </c>
      <c r="D595" s="6">
        <v>38381</v>
      </c>
      <c r="E595">
        <f t="shared" si="9"/>
        <v>2005</v>
      </c>
      <c r="F595" s="8">
        <v>4581</v>
      </c>
    </row>
    <row r="596" spans="1:6" ht="10.5" customHeight="1">
      <c r="A596">
        <v>10842</v>
      </c>
      <c r="B596" t="s">
        <v>84</v>
      </c>
      <c r="C596" t="s">
        <v>88</v>
      </c>
      <c r="D596" s="6">
        <v>38381</v>
      </c>
      <c r="E596">
        <f t="shared" si="9"/>
        <v>2005</v>
      </c>
      <c r="F596" s="8">
        <v>975</v>
      </c>
    </row>
    <row r="597" spans="1:6" ht="10.5" customHeight="1">
      <c r="A597">
        <v>10843</v>
      </c>
      <c r="B597" t="s">
        <v>84</v>
      </c>
      <c r="C597" t="s">
        <v>85</v>
      </c>
      <c r="D597" s="6">
        <v>38378</v>
      </c>
      <c r="E597">
        <f t="shared" si="9"/>
        <v>2005</v>
      </c>
      <c r="F597" s="8">
        <v>159</v>
      </c>
    </row>
    <row r="598" spans="1:6" ht="10.5" customHeight="1">
      <c r="A598">
        <v>10844</v>
      </c>
      <c r="B598" t="s">
        <v>84</v>
      </c>
      <c r="C598" t="s">
        <v>89</v>
      </c>
      <c r="D598" s="6">
        <v>38378</v>
      </c>
      <c r="E598">
        <f t="shared" si="9"/>
        <v>2005</v>
      </c>
      <c r="F598" s="8">
        <v>735</v>
      </c>
    </row>
    <row r="599" spans="1:6" ht="10.5" customHeight="1">
      <c r="A599">
        <v>10845</v>
      </c>
      <c r="B599" t="s">
        <v>84</v>
      </c>
      <c r="C599" t="s">
        <v>89</v>
      </c>
      <c r="D599" s="6">
        <v>38382</v>
      </c>
      <c r="E599">
        <f t="shared" si="9"/>
        <v>2005</v>
      </c>
      <c r="F599" s="8">
        <v>3812.7</v>
      </c>
    </row>
    <row r="600" spans="1:6" ht="10.5" hidden="1" customHeight="1">
      <c r="A600">
        <v>10846</v>
      </c>
      <c r="B600" t="s">
        <v>84</v>
      </c>
      <c r="C600" t="s">
        <v>90</v>
      </c>
      <c r="D600" s="6">
        <v>38375</v>
      </c>
      <c r="E600">
        <f t="shared" si="9"/>
        <v>2005</v>
      </c>
      <c r="F600" s="8">
        <v>1112</v>
      </c>
    </row>
    <row r="601" spans="1:6" ht="10.5" customHeight="1">
      <c r="A601">
        <v>10847</v>
      </c>
      <c r="B601" t="s">
        <v>84</v>
      </c>
      <c r="C601" t="s">
        <v>85</v>
      </c>
      <c r="D601" s="6">
        <v>38393</v>
      </c>
      <c r="E601">
        <f t="shared" si="9"/>
        <v>2005</v>
      </c>
      <c r="F601" s="8">
        <v>4931.92</v>
      </c>
    </row>
    <row r="602" spans="1:6" ht="10.5" hidden="1" customHeight="1">
      <c r="A602">
        <v>10848</v>
      </c>
      <c r="B602" t="s">
        <v>81</v>
      </c>
      <c r="C602" t="s">
        <v>91</v>
      </c>
      <c r="D602" s="6">
        <v>38381</v>
      </c>
      <c r="E602">
        <f t="shared" si="9"/>
        <v>2005</v>
      </c>
      <c r="F602" s="8">
        <v>931.5</v>
      </c>
    </row>
    <row r="603" spans="1:6" ht="10.5" customHeight="1">
      <c r="A603">
        <v>10849</v>
      </c>
      <c r="B603" t="s">
        <v>81</v>
      </c>
      <c r="C603" t="s">
        <v>87</v>
      </c>
      <c r="D603" s="6">
        <v>38382</v>
      </c>
      <c r="E603">
        <f t="shared" si="9"/>
        <v>2005</v>
      </c>
      <c r="F603" s="8">
        <v>967.82</v>
      </c>
    </row>
    <row r="604" spans="1:6" ht="10.5" customHeight="1">
      <c r="A604">
        <v>10850</v>
      </c>
      <c r="B604" t="s">
        <v>84</v>
      </c>
      <c r="C604" t="s">
        <v>88</v>
      </c>
      <c r="D604" s="6">
        <v>38382</v>
      </c>
      <c r="E604">
        <f t="shared" si="9"/>
        <v>2005</v>
      </c>
      <c r="F604" s="8">
        <v>629</v>
      </c>
    </row>
    <row r="605" spans="1:6" ht="10.5" customHeight="1">
      <c r="A605">
        <v>10851</v>
      </c>
      <c r="B605" t="s">
        <v>81</v>
      </c>
      <c r="C605" t="s">
        <v>82</v>
      </c>
      <c r="D605" s="6">
        <v>38385</v>
      </c>
      <c r="E605">
        <f t="shared" si="9"/>
        <v>2005</v>
      </c>
      <c r="F605" s="8">
        <v>2603</v>
      </c>
    </row>
    <row r="606" spans="1:6" ht="10.5" customHeight="1">
      <c r="A606">
        <v>10852</v>
      </c>
      <c r="B606" t="s">
        <v>84</v>
      </c>
      <c r="C606" t="s">
        <v>89</v>
      </c>
      <c r="D606" s="6">
        <v>38382</v>
      </c>
      <c r="E606">
        <f t="shared" si="9"/>
        <v>2005</v>
      </c>
      <c r="F606" s="8">
        <v>2984</v>
      </c>
    </row>
    <row r="607" spans="1:6" ht="10.5" customHeight="1">
      <c r="A607">
        <v>10853</v>
      </c>
      <c r="B607" t="s">
        <v>81</v>
      </c>
      <c r="C607" t="s">
        <v>87</v>
      </c>
      <c r="D607" s="6">
        <v>38386</v>
      </c>
      <c r="E607">
        <f t="shared" si="9"/>
        <v>2005</v>
      </c>
      <c r="F607" s="8">
        <v>625</v>
      </c>
    </row>
    <row r="608" spans="1:6" ht="10.5" customHeight="1">
      <c r="A608">
        <v>10854</v>
      </c>
      <c r="B608" t="s">
        <v>84</v>
      </c>
      <c r="C608" t="s">
        <v>86</v>
      </c>
      <c r="D608" s="6">
        <v>38388</v>
      </c>
      <c r="E608">
        <f t="shared" si="9"/>
        <v>2005</v>
      </c>
      <c r="F608" s="8">
        <v>2966.5</v>
      </c>
    </row>
    <row r="609" spans="1:6" ht="10.5" customHeight="1">
      <c r="A609">
        <v>10855</v>
      </c>
      <c r="B609" t="s">
        <v>84</v>
      </c>
      <c r="C609" t="s">
        <v>86</v>
      </c>
      <c r="D609" s="6">
        <v>38387</v>
      </c>
      <c r="E609">
        <f t="shared" si="9"/>
        <v>2005</v>
      </c>
      <c r="F609" s="8">
        <v>2227.89</v>
      </c>
    </row>
    <row r="610" spans="1:6" ht="10.5" customHeight="1">
      <c r="A610">
        <v>10856</v>
      </c>
      <c r="B610" t="s">
        <v>84</v>
      </c>
      <c r="C610" t="s">
        <v>86</v>
      </c>
      <c r="D610" s="6">
        <v>38393</v>
      </c>
      <c r="E610">
        <f t="shared" si="9"/>
        <v>2005</v>
      </c>
      <c r="F610" s="8">
        <v>660</v>
      </c>
    </row>
    <row r="611" spans="1:6" ht="10.5" customHeight="1">
      <c r="A611">
        <v>10857</v>
      </c>
      <c r="B611" t="s">
        <v>84</v>
      </c>
      <c r="C611" t="s">
        <v>89</v>
      </c>
      <c r="D611" s="6">
        <v>38389</v>
      </c>
      <c r="E611">
        <f t="shared" si="9"/>
        <v>2005</v>
      </c>
      <c r="F611" s="8">
        <v>2048.2199999999998</v>
      </c>
    </row>
    <row r="612" spans="1:6" ht="10.5" hidden="1" customHeight="1">
      <c r="A612">
        <v>10858</v>
      </c>
      <c r="B612" t="s">
        <v>84</v>
      </c>
      <c r="C612" t="s">
        <v>90</v>
      </c>
      <c r="D612" s="6">
        <v>38386</v>
      </c>
      <c r="E612">
        <f t="shared" si="9"/>
        <v>2005</v>
      </c>
      <c r="F612" s="8">
        <v>649</v>
      </c>
    </row>
    <row r="613" spans="1:6" ht="10.5" customHeight="1">
      <c r="A613">
        <v>10859</v>
      </c>
      <c r="B613" t="s">
        <v>84</v>
      </c>
      <c r="C613" t="s">
        <v>88</v>
      </c>
      <c r="D613" s="6">
        <v>38385</v>
      </c>
      <c r="E613">
        <f t="shared" si="9"/>
        <v>2005</v>
      </c>
      <c r="F613" s="8">
        <v>1078.69</v>
      </c>
    </row>
    <row r="614" spans="1:6" ht="10.5" customHeight="1">
      <c r="A614">
        <v>10860</v>
      </c>
      <c r="B614" t="s">
        <v>84</v>
      </c>
      <c r="C614" t="s">
        <v>86</v>
      </c>
      <c r="D614" s="6">
        <v>38387</v>
      </c>
      <c r="E614">
        <f t="shared" si="9"/>
        <v>2005</v>
      </c>
      <c r="F614" s="8">
        <v>519</v>
      </c>
    </row>
    <row r="615" spans="1:6" ht="10.5" customHeight="1">
      <c r="A615">
        <v>10861</v>
      </c>
      <c r="B615" t="s">
        <v>84</v>
      </c>
      <c r="C615" t="s">
        <v>85</v>
      </c>
      <c r="D615" s="6">
        <v>38400</v>
      </c>
      <c r="E615">
        <f t="shared" si="9"/>
        <v>2005</v>
      </c>
      <c r="F615" s="8">
        <v>3523.4</v>
      </c>
    </row>
    <row r="616" spans="1:6" ht="10.5" customHeight="1">
      <c r="A616">
        <v>10862</v>
      </c>
      <c r="B616" t="s">
        <v>84</v>
      </c>
      <c r="C616" t="s">
        <v>89</v>
      </c>
      <c r="D616" s="6">
        <v>38385</v>
      </c>
      <c r="E616">
        <f t="shared" si="9"/>
        <v>2005</v>
      </c>
      <c r="F616" s="8">
        <v>581</v>
      </c>
    </row>
    <row r="617" spans="1:6" ht="10.5" customHeight="1">
      <c r="A617">
        <v>10863</v>
      </c>
      <c r="B617" t="s">
        <v>84</v>
      </c>
      <c r="C617" t="s">
        <v>85</v>
      </c>
      <c r="D617" s="6">
        <v>38400</v>
      </c>
      <c r="E617">
        <f t="shared" si="9"/>
        <v>2005</v>
      </c>
      <c r="F617" s="8">
        <v>441.15</v>
      </c>
    </row>
    <row r="618" spans="1:6" ht="10.5" customHeight="1">
      <c r="A618">
        <v>10864</v>
      </c>
      <c r="B618" t="s">
        <v>84</v>
      </c>
      <c r="C618" t="s">
        <v>85</v>
      </c>
      <c r="D618" s="6">
        <v>38392</v>
      </c>
      <c r="E618">
        <f t="shared" si="9"/>
        <v>2005</v>
      </c>
      <c r="F618" s="8">
        <v>282</v>
      </c>
    </row>
    <row r="619" spans="1:6" ht="10.5" hidden="1" customHeight="1">
      <c r="A619">
        <v>10865</v>
      </c>
      <c r="B619" t="s">
        <v>84</v>
      </c>
      <c r="C619" t="s">
        <v>90</v>
      </c>
      <c r="D619" s="6">
        <v>38395</v>
      </c>
      <c r="E619">
        <f t="shared" si="9"/>
        <v>2005</v>
      </c>
      <c r="F619" s="8">
        <v>16387.5</v>
      </c>
    </row>
    <row r="620" spans="1:6" ht="10.5" customHeight="1">
      <c r="A620">
        <v>10866</v>
      </c>
      <c r="B620" t="s">
        <v>81</v>
      </c>
      <c r="C620" t="s">
        <v>82</v>
      </c>
      <c r="D620" s="6">
        <v>38395</v>
      </c>
      <c r="E620">
        <f t="shared" si="9"/>
        <v>2005</v>
      </c>
      <c r="F620" s="8">
        <v>1096.2</v>
      </c>
    </row>
    <row r="621" spans="1:6" ht="10.5" hidden="1" customHeight="1">
      <c r="A621">
        <v>10867</v>
      </c>
      <c r="B621" t="s">
        <v>81</v>
      </c>
      <c r="C621" t="s">
        <v>83</v>
      </c>
      <c r="D621" s="6">
        <v>38394</v>
      </c>
      <c r="E621">
        <f t="shared" si="9"/>
        <v>2005</v>
      </c>
      <c r="F621" s="8">
        <v>98.4</v>
      </c>
    </row>
    <row r="622" spans="1:6" ht="10.5" hidden="1" customHeight="1">
      <c r="A622">
        <v>10868</v>
      </c>
      <c r="B622" t="s">
        <v>81</v>
      </c>
      <c r="C622" t="s">
        <v>91</v>
      </c>
      <c r="D622" s="6">
        <v>38406</v>
      </c>
      <c r="E622">
        <f t="shared" si="9"/>
        <v>2005</v>
      </c>
      <c r="F622" s="8">
        <v>1920.6</v>
      </c>
    </row>
    <row r="623" spans="1:6" ht="10.5" customHeight="1">
      <c r="A623">
        <v>10869</v>
      </c>
      <c r="B623" t="s">
        <v>81</v>
      </c>
      <c r="C623" t="s">
        <v>82</v>
      </c>
      <c r="D623" s="6">
        <v>38392</v>
      </c>
      <c r="E623">
        <f t="shared" si="9"/>
        <v>2005</v>
      </c>
      <c r="F623" s="8">
        <v>1630</v>
      </c>
    </row>
    <row r="624" spans="1:6" ht="10.5" customHeight="1">
      <c r="A624">
        <v>10870</v>
      </c>
      <c r="B624" t="s">
        <v>81</v>
      </c>
      <c r="C624" t="s">
        <v>82</v>
      </c>
      <c r="D624" s="6">
        <v>38396</v>
      </c>
      <c r="E624">
        <f t="shared" si="9"/>
        <v>2005</v>
      </c>
      <c r="F624" s="8">
        <v>160</v>
      </c>
    </row>
    <row r="625" spans="1:6" ht="10.5" customHeight="1">
      <c r="A625">
        <v>10871</v>
      </c>
      <c r="B625" t="s">
        <v>81</v>
      </c>
      <c r="C625" t="s">
        <v>87</v>
      </c>
      <c r="D625" s="6">
        <v>38393</v>
      </c>
      <c r="E625">
        <f t="shared" si="9"/>
        <v>2005</v>
      </c>
      <c r="F625" s="8">
        <v>1979.23</v>
      </c>
    </row>
    <row r="626" spans="1:6" ht="10.5" customHeight="1">
      <c r="A626">
        <v>10872</v>
      </c>
      <c r="B626" t="s">
        <v>81</v>
      </c>
      <c r="C626" t="s">
        <v>82</v>
      </c>
      <c r="D626" s="6">
        <v>38392</v>
      </c>
      <c r="E626">
        <f t="shared" si="9"/>
        <v>2005</v>
      </c>
      <c r="F626" s="8">
        <v>2058.46</v>
      </c>
    </row>
    <row r="627" spans="1:6" ht="10.5" customHeight="1">
      <c r="A627">
        <v>10873</v>
      </c>
      <c r="B627" t="s">
        <v>84</v>
      </c>
      <c r="C627" t="s">
        <v>85</v>
      </c>
      <c r="D627" s="6">
        <v>38392</v>
      </c>
      <c r="E627">
        <f t="shared" si="9"/>
        <v>2005</v>
      </c>
      <c r="F627" s="8">
        <v>336.8</v>
      </c>
    </row>
    <row r="628" spans="1:6" ht="10.5" customHeight="1">
      <c r="A628">
        <v>10874</v>
      </c>
      <c r="B628" t="s">
        <v>81</v>
      </c>
      <c r="C628" t="s">
        <v>82</v>
      </c>
      <c r="D628" s="6">
        <v>38394</v>
      </c>
      <c r="E628">
        <f t="shared" si="9"/>
        <v>2005</v>
      </c>
      <c r="F628" s="8">
        <v>310</v>
      </c>
    </row>
    <row r="629" spans="1:6" ht="10.5" customHeight="1">
      <c r="A629">
        <v>10875</v>
      </c>
      <c r="B629" t="s">
        <v>84</v>
      </c>
      <c r="C629" t="s">
        <v>85</v>
      </c>
      <c r="D629" s="6">
        <v>38414</v>
      </c>
      <c r="E629">
        <f t="shared" si="9"/>
        <v>2005</v>
      </c>
      <c r="F629" s="8">
        <v>709.55</v>
      </c>
    </row>
    <row r="630" spans="1:6" ht="10.5" hidden="1" customHeight="1">
      <c r="A630">
        <v>10876</v>
      </c>
      <c r="B630" t="s">
        <v>81</v>
      </c>
      <c r="C630" t="s">
        <v>91</v>
      </c>
      <c r="D630" s="6">
        <v>38395</v>
      </c>
      <c r="E630">
        <f t="shared" si="9"/>
        <v>2005</v>
      </c>
      <c r="F630" s="8">
        <v>917</v>
      </c>
    </row>
    <row r="631" spans="1:6" ht="10.5" customHeight="1">
      <c r="A631">
        <v>10877</v>
      </c>
      <c r="B631" t="s">
        <v>84</v>
      </c>
      <c r="C631" t="s">
        <v>88</v>
      </c>
      <c r="D631" s="6">
        <v>38402</v>
      </c>
      <c r="E631">
        <f t="shared" si="9"/>
        <v>2005</v>
      </c>
      <c r="F631" s="8">
        <v>1955.13</v>
      </c>
    </row>
    <row r="632" spans="1:6" ht="10.5" customHeight="1">
      <c r="A632">
        <v>10878</v>
      </c>
      <c r="B632" t="s">
        <v>84</v>
      </c>
      <c r="C632" t="s">
        <v>85</v>
      </c>
      <c r="D632" s="6">
        <v>38395</v>
      </c>
      <c r="E632">
        <f t="shared" si="9"/>
        <v>2005</v>
      </c>
      <c r="F632" s="8">
        <v>1539</v>
      </c>
    </row>
    <row r="633" spans="1:6" ht="10.5" customHeight="1">
      <c r="A633">
        <v>10879</v>
      </c>
      <c r="B633" t="s">
        <v>84</v>
      </c>
      <c r="C633" t="s">
        <v>86</v>
      </c>
      <c r="D633" s="6">
        <v>38395</v>
      </c>
      <c r="E633">
        <f t="shared" si="9"/>
        <v>2005</v>
      </c>
      <c r="F633" s="8">
        <v>611.29999999999995</v>
      </c>
    </row>
    <row r="634" spans="1:6" ht="10.5" hidden="1" customHeight="1">
      <c r="A634">
        <v>10880</v>
      </c>
      <c r="B634" t="s">
        <v>81</v>
      </c>
      <c r="C634" t="s">
        <v>91</v>
      </c>
      <c r="D634" s="6">
        <v>38401</v>
      </c>
      <c r="E634">
        <f t="shared" si="9"/>
        <v>2005</v>
      </c>
      <c r="F634" s="8">
        <v>1500</v>
      </c>
    </row>
    <row r="635" spans="1:6" ht="10.5" customHeight="1">
      <c r="A635">
        <v>10881</v>
      </c>
      <c r="B635" t="s">
        <v>84</v>
      </c>
      <c r="C635" t="s">
        <v>85</v>
      </c>
      <c r="D635" s="6">
        <v>38401</v>
      </c>
      <c r="E635">
        <f t="shared" si="9"/>
        <v>2005</v>
      </c>
      <c r="F635" s="8">
        <v>150</v>
      </c>
    </row>
    <row r="636" spans="1:6" ht="10.5" customHeight="1">
      <c r="A636">
        <v>10882</v>
      </c>
      <c r="B636" t="s">
        <v>84</v>
      </c>
      <c r="C636" t="s">
        <v>85</v>
      </c>
      <c r="D636" s="6">
        <v>38403</v>
      </c>
      <c r="E636">
        <f t="shared" si="9"/>
        <v>2005</v>
      </c>
      <c r="F636" s="8">
        <v>892.64</v>
      </c>
    </row>
    <row r="637" spans="1:6" ht="10.5" customHeight="1">
      <c r="A637">
        <v>10883</v>
      </c>
      <c r="B637" t="s">
        <v>84</v>
      </c>
      <c r="C637" t="s">
        <v>89</v>
      </c>
      <c r="D637" s="6">
        <v>38403</v>
      </c>
      <c r="E637">
        <f t="shared" si="9"/>
        <v>2005</v>
      </c>
      <c r="F637" s="8">
        <v>36</v>
      </c>
    </row>
    <row r="638" spans="1:6" ht="10.5" customHeight="1">
      <c r="A638">
        <v>10884</v>
      </c>
      <c r="B638" t="s">
        <v>84</v>
      </c>
      <c r="C638" t="s">
        <v>85</v>
      </c>
      <c r="D638" s="6">
        <v>38396</v>
      </c>
      <c r="E638">
        <f t="shared" si="9"/>
        <v>2005</v>
      </c>
      <c r="F638" s="8">
        <v>1378.07</v>
      </c>
    </row>
    <row r="639" spans="1:6" ht="10.5" hidden="1" customHeight="1">
      <c r="A639">
        <v>10885</v>
      </c>
      <c r="B639" t="s">
        <v>81</v>
      </c>
      <c r="C639" t="s">
        <v>83</v>
      </c>
      <c r="D639" s="6">
        <v>38401</v>
      </c>
      <c r="E639">
        <f t="shared" si="9"/>
        <v>2005</v>
      </c>
      <c r="F639" s="8">
        <v>1209</v>
      </c>
    </row>
    <row r="640" spans="1:6" ht="10.5" customHeight="1">
      <c r="A640">
        <v>10886</v>
      </c>
      <c r="B640" t="s">
        <v>84</v>
      </c>
      <c r="C640" t="s">
        <v>88</v>
      </c>
      <c r="D640" s="6">
        <v>38413</v>
      </c>
      <c r="E640">
        <f t="shared" si="9"/>
        <v>2005</v>
      </c>
      <c r="F640" s="8">
        <v>3127.5</v>
      </c>
    </row>
    <row r="641" spans="1:6" ht="10.5" customHeight="1">
      <c r="A641">
        <v>10887</v>
      </c>
      <c r="B641" t="s">
        <v>84</v>
      </c>
      <c r="C641" t="s">
        <v>89</v>
      </c>
      <c r="D641" s="6">
        <v>38399</v>
      </c>
      <c r="E641">
        <f t="shared" si="9"/>
        <v>2005</v>
      </c>
      <c r="F641" s="8">
        <v>70</v>
      </c>
    </row>
    <row r="642" spans="1:6" ht="10.5" customHeight="1">
      <c r="A642">
        <v>10888</v>
      </c>
      <c r="B642" t="s">
        <v>84</v>
      </c>
      <c r="C642" t="s">
        <v>88</v>
      </c>
      <c r="D642" s="6">
        <v>38406</v>
      </c>
      <c r="E642">
        <f t="shared" ref="E642:E705" si="10">YEAR(D642)</f>
        <v>2005</v>
      </c>
      <c r="F642" s="8">
        <v>605</v>
      </c>
    </row>
    <row r="643" spans="1:6" ht="10.5" customHeight="1">
      <c r="A643">
        <v>10889</v>
      </c>
      <c r="B643" t="s">
        <v>81</v>
      </c>
      <c r="C643" t="s">
        <v>87</v>
      </c>
      <c r="D643" s="6">
        <v>38406</v>
      </c>
      <c r="E643">
        <f t="shared" si="10"/>
        <v>2005</v>
      </c>
      <c r="F643" s="8">
        <v>11380</v>
      </c>
    </row>
    <row r="644" spans="1:6" ht="10.5" hidden="1" customHeight="1">
      <c r="A644">
        <v>10890</v>
      </c>
      <c r="B644" t="s">
        <v>81</v>
      </c>
      <c r="C644" t="s">
        <v>91</v>
      </c>
      <c r="D644" s="6">
        <v>38401</v>
      </c>
      <c r="E644">
        <f t="shared" si="10"/>
        <v>2005</v>
      </c>
      <c r="F644" s="8">
        <v>860.1</v>
      </c>
    </row>
    <row r="645" spans="1:6" ht="10.5" hidden="1" customHeight="1">
      <c r="A645">
        <v>10891</v>
      </c>
      <c r="B645" t="s">
        <v>81</v>
      </c>
      <c r="C645" t="s">
        <v>91</v>
      </c>
      <c r="D645" s="6">
        <v>38402</v>
      </c>
      <c r="E645">
        <f t="shared" si="10"/>
        <v>2005</v>
      </c>
      <c r="F645" s="8">
        <v>368.93</v>
      </c>
    </row>
    <row r="646" spans="1:6" ht="10.5" customHeight="1">
      <c r="A646">
        <v>10892</v>
      </c>
      <c r="B646" t="s">
        <v>84</v>
      </c>
      <c r="C646" t="s">
        <v>85</v>
      </c>
      <c r="D646" s="6">
        <v>38402</v>
      </c>
      <c r="E646">
        <f t="shared" si="10"/>
        <v>2005</v>
      </c>
      <c r="F646" s="8">
        <v>2090</v>
      </c>
    </row>
    <row r="647" spans="1:6" ht="10.5" customHeight="1">
      <c r="A647">
        <v>10893</v>
      </c>
      <c r="B647" t="s">
        <v>81</v>
      </c>
      <c r="C647" t="s">
        <v>87</v>
      </c>
      <c r="D647" s="6">
        <v>38403</v>
      </c>
      <c r="E647">
        <f t="shared" si="10"/>
        <v>2005</v>
      </c>
      <c r="F647" s="8">
        <v>5502.11</v>
      </c>
    </row>
    <row r="648" spans="1:6" ht="10.5" customHeight="1">
      <c r="A648">
        <v>10894</v>
      </c>
      <c r="B648" t="s">
        <v>84</v>
      </c>
      <c r="C648" t="s">
        <v>88</v>
      </c>
      <c r="D648" s="6">
        <v>38403</v>
      </c>
      <c r="E648">
        <f t="shared" si="10"/>
        <v>2005</v>
      </c>
      <c r="F648" s="8">
        <v>2753.1</v>
      </c>
    </row>
    <row r="649" spans="1:6" ht="10.5" customHeight="1">
      <c r="A649">
        <v>10895</v>
      </c>
      <c r="B649" t="s">
        <v>84</v>
      </c>
      <c r="C649" t="s">
        <v>86</v>
      </c>
      <c r="D649" s="6">
        <v>38406</v>
      </c>
      <c r="E649">
        <f t="shared" si="10"/>
        <v>2005</v>
      </c>
      <c r="F649" s="8">
        <v>6379.4</v>
      </c>
    </row>
    <row r="650" spans="1:6" ht="10.5" hidden="1" customHeight="1">
      <c r="A650">
        <v>10896</v>
      </c>
      <c r="B650" t="s">
        <v>81</v>
      </c>
      <c r="C650" t="s">
        <v>91</v>
      </c>
      <c r="D650" s="6">
        <v>38410</v>
      </c>
      <c r="E650">
        <f t="shared" si="10"/>
        <v>2005</v>
      </c>
      <c r="F650" s="8">
        <v>750.5</v>
      </c>
    </row>
    <row r="651" spans="1:6" ht="10.5" customHeight="1">
      <c r="A651">
        <v>10897</v>
      </c>
      <c r="B651" t="s">
        <v>84</v>
      </c>
      <c r="C651" t="s">
        <v>86</v>
      </c>
      <c r="D651" s="6">
        <v>38408</v>
      </c>
      <c r="E651">
        <f t="shared" si="10"/>
        <v>2005</v>
      </c>
      <c r="F651" s="8">
        <v>10835.24</v>
      </c>
    </row>
    <row r="652" spans="1:6" ht="10.5" customHeight="1">
      <c r="A652">
        <v>10898</v>
      </c>
      <c r="B652" t="s">
        <v>84</v>
      </c>
      <c r="C652" t="s">
        <v>85</v>
      </c>
      <c r="D652" s="6">
        <v>38417</v>
      </c>
      <c r="E652">
        <f t="shared" si="10"/>
        <v>2005</v>
      </c>
      <c r="F652" s="8">
        <v>30</v>
      </c>
    </row>
    <row r="653" spans="1:6" ht="10.5" customHeight="1">
      <c r="A653">
        <v>10899</v>
      </c>
      <c r="B653" t="s">
        <v>81</v>
      </c>
      <c r="C653" t="s">
        <v>82</v>
      </c>
      <c r="D653" s="6">
        <v>38409</v>
      </c>
      <c r="E653">
        <f t="shared" si="10"/>
        <v>2005</v>
      </c>
      <c r="F653" s="8">
        <v>122.4</v>
      </c>
    </row>
    <row r="654" spans="1:6" ht="10.5" customHeight="1">
      <c r="A654">
        <v>10900</v>
      </c>
      <c r="B654" t="s">
        <v>84</v>
      </c>
      <c r="C654" t="s">
        <v>88</v>
      </c>
      <c r="D654" s="6">
        <v>38415</v>
      </c>
      <c r="E654">
        <f t="shared" si="10"/>
        <v>2005</v>
      </c>
      <c r="F654" s="8">
        <v>33.75</v>
      </c>
    </row>
    <row r="655" spans="1:6" ht="10.5" customHeight="1">
      <c r="A655">
        <v>10901</v>
      </c>
      <c r="B655" t="s">
        <v>84</v>
      </c>
      <c r="C655" t="s">
        <v>85</v>
      </c>
      <c r="D655" s="6">
        <v>38409</v>
      </c>
      <c r="E655">
        <f t="shared" si="10"/>
        <v>2005</v>
      </c>
      <c r="F655" s="8">
        <v>934.5</v>
      </c>
    </row>
    <row r="656" spans="1:6" ht="10.5" customHeight="1">
      <c r="A656">
        <v>10902</v>
      </c>
      <c r="B656" t="s">
        <v>84</v>
      </c>
      <c r="C656" t="s">
        <v>88</v>
      </c>
      <c r="D656" s="6">
        <v>38414</v>
      </c>
      <c r="E656">
        <f t="shared" si="10"/>
        <v>2005</v>
      </c>
      <c r="F656" s="8">
        <v>863.43</v>
      </c>
    </row>
    <row r="657" spans="1:6" ht="10.5" customHeight="1">
      <c r="A657">
        <v>10903</v>
      </c>
      <c r="B657" t="s">
        <v>84</v>
      </c>
      <c r="C657" t="s">
        <v>86</v>
      </c>
      <c r="D657" s="6">
        <v>38415</v>
      </c>
      <c r="E657">
        <f t="shared" si="10"/>
        <v>2005</v>
      </c>
      <c r="F657" s="8">
        <v>932.05</v>
      </c>
    </row>
    <row r="658" spans="1:6" ht="10.5" customHeight="1">
      <c r="A658">
        <v>10904</v>
      </c>
      <c r="B658" t="s">
        <v>84</v>
      </c>
      <c r="C658" t="s">
        <v>86</v>
      </c>
      <c r="D658" s="6">
        <v>38410</v>
      </c>
      <c r="E658">
        <f t="shared" si="10"/>
        <v>2005</v>
      </c>
      <c r="F658" s="8">
        <v>1924.25</v>
      </c>
    </row>
    <row r="659" spans="1:6" ht="10.5" customHeight="1">
      <c r="A659">
        <v>10905</v>
      </c>
      <c r="B659" t="s">
        <v>81</v>
      </c>
      <c r="C659" t="s">
        <v>87</v>
      </c>
      <c r="D659" s="6">
        <v>38417</v>
      </c>
      <c r="E659">
        <f t="shared" si="10"/>
        <v>2005</v>
      </c>
      <c r="F659" s="8">
        <v>342</v>
      </c>
    </row>
    <row r="660" spans="1:6" ht="10.5" customHeight="1">
      <c r="A660">
        <v>10906</v>
      </c>
      <c r="B660" t="s">
        <v>84</v>
      </c>
      <c r="C660" t="s">
        <v>85</v>
      </c>
      <c r="D660" s="6">
        <v>38414</v>
      </c>
      <c r="E660">
        <f t="shared" si="10"/>
        <v>2005</v>
      </c>
      <c r="F660" s="8">
        <v>427.5</v>
      </c>
    </row>
    <row r="661" spans="1:6" ht="10.5" hidden="1" customHeight="1">
      <c r="A661">
        <v>10907</v>
      </c>
      <c r="B661" t="s">
        <v>81</v>
      </c>
      <c r="C661" t="s">
        <v>83</v>
      </c>
      <c r="D661" s="6">
        <v>38410</v>
      </c>
      <c r="E661">
        <f t="shared" si="10"/>
        <v>2005</v>
      </c>
      <c r="F661" s="8">
        <v>108.5</v>
      </c>
    </row>
    <row r="662" spans="1:6" ht="10.5" customHeight="1">
      <c r="A662">
        <v>10908</v>
      </c>
      <c r="B662" t="s">
        <v>84</v>
      </c>
      <c r="C662" t="s">
        <v>85</v>
      </c>
      <c r="D662" s="6">
        <v>38417</v>
      </c>
      <c r="E662">
        <f t="shared" si="10"/>
        <v>2005</v>
      </c>
      <c r="F662" s="8">
        <v>663.1</v>
      </c>
    </row>
    <row r="663" spans="1:6" ht="10.5" customHeight="1">
      <c r="A663">
        <v>10909</v>
      </c>
      <c r="B663" t="s">
        <v>84</v>
      </c>
      <c r="C663" t="s">
        <v>88</v>
      </c>
      <c r="D663" s="6">
        <v>38421</v>
      </c>
      <c r="E663">
        <f t="shared" si="10"/>
        <v>2005</v>
      </c>
      <c r="F663" s="8">
        <v>670</v>
      </c>
    </row>
    <row r="664" spans="1:6" ht="10.5" customHeight="1">
      <c r="A664">
        <v>10910</v>
      </c>
      <c r="B664" t="s">
        <v>84</v>
      </c>
      <c r="C664" t="s">
        <v>88</v>
      </c>
      <c r="D664" s="6">
        <v>38415</v>
      </c>
      <c r="E664">
        <f t="shared" si="10"/>
        <v>2005</v>
      </c>
      <c r="F664" s="8">
        <v>452.9</v>
      </c>
    </row>
    <row r="665" spans="1:6" ht="10.5" customHeight="1">
      <c r="A665">
        <v>10911</v>
      </c>
      <c r="B665" t="s">
        <v>84</v>
      </c>
      <c r="C665" t="s">
        <v>86</v>
      </c>
      <c r="D665" s="6">
        <v>38416</v>
      </c>
      <c r="E665">
        <f t="shared" si="10"/>
        <v>2005</v>
      </c>
      <c r="F665" s="8">
        <v>858</v>
      </c>
    </row>
    <row r="666" spans="1:6" ht="10.5" hidden="1" customHeight="1">
      <c r="A666">
        <v>10912</v>
      </c>
      <c r="B666" t="s">
        <v>84</v>
      </c>
      <c r="C666" t="s">
        <v>90</v>
      </c>
      <c r="D666" s="6">
        <v>38429</v>
      </c>
      <c r="E666">
        <f t="shared" si="10"/>
        <v>2005</v>
      </c>
      <c r="F666" s="8">
        <v>6200.55</v>
      </c>
    </row>
    <row r="667" spans="1:6" ht="10.5" customHeight="1">
      <c r="A667">
        <v>10913</v>
      </c>
      <c r="B667" t="s">
        <v>84</v>
      </c>
      <c r="C667" t="s">
        <v>85</v>
      </c>
      <c r="D667" s="6">
        <v>38415</v>
      </c>
      <c r="E667">
        <f t="shared" si="10"/>
        <v>2005</v>
      </c>
      <c r="F667" s="8">
        <v>768.75</v>
      </c>
    </row>
    <row r="668" spans="1:6" ht="10.5" hidden="1" customHeight="1">
      <c r="A668">
        <v>10914</v>
      </c>
      <c r="B668" t="s">
        <v>81</v>
      </c>
      <c r="C668" t="s">
        <v>83</v>
      </c>
      <c r="D668" s="6">
        <v>38413</v>
      </c>
      <c r="E668">
        <f t="shared" si="10"/>
        <v>2005</v>
      </c>
      <c r="F668" s="8">
        <v>537.5</v>
      </c>
    </row>
    <row r="669" spans="1:6" ht="10.5" hidden="1" customHeight="1">
      <c r="A669">
        <v>10915</v>
      </c>
      <c r="B669" t="s">
        <v>84</v>
      </c>
      <c r="C669" t="s">
        <v>90</v>
      </c>
      <c r="D669" s="6">
        <v>38413</v>
      </c>
      <c r="E669">
        <f t="shared" si="10"/>
        <v>2005</v>
      </c>
      <c r="F669" s="8">
        <v>539.5</v>
      </c>
    </row>
    <row r="670" spans="1:6" ht="10.5" customHeight="1">
      <c r="A670">
        <v>10916</v>
      </c>
      <c r="B670" t="s">
        <v>84</v>
      </c>
      <c r="C670" t="s">
        <v>88</v>
      </c>
      <c r="D670" s="6">
        <v>38420</v>
      </c>
      <c r="E670">
        <f t="shared" si="10"/>
        <v>2005</v>
      </c>
      <c r="F670" s="8">
        <v>686.7</v>
      </c>
    </row>
    <row r="671" spans="1:6" ht="10.5" customHeight="1">
      <c r="A671">
        <v>10917</v>
      </c>
      <c r="B671" t="s">
        <v>84</v>
      </c>
      <c r="C671" t="s">
        <v>85</v>
      </c>
      <c r="D671" s="6">
        <v>38422</v>
      </c>
      <c r="E671">
        <f t="shared" si="10"/>
        <v>2005</v>
      </c>
      <c r="F671" s="8">
        <v>365.89</v>
      </c>
    </row>
    <row r="672" spans="1:6" ht="10.5" customHeight="1">
      <c r="A672">
        <v>10918</v>
      </c>
      <c r="B672" t="s">
        <v>84</v>
      </c>
      <c r="C672" t="s">
        <v>86</v>
      </c>
      <c r="D672" s="6">
        <v>38422</v>
      </c>
      <c r="E672">
        <f t="shared" si="10"/>
        <v>2005</v>
      </c>
      <c r="F672" s="8">
        <v>1447.5</v>
      </c>
    </row>
    <row r="673" spans="1:6" ht="10.5" hidden="1" customHeight="1">
      <c r="A673">
        <v>10919</v>
      </c>
      <c r="B673" t="s">
        <v>84</v>
      </c>
      <c r="C673" t="s">
        <v>90</v>
      </c>
      <c r="D673" s="6">
        <v>38415</v>
      </c>
      <c r="E673">
        <f t="shared" si="10"/>
        <v>2005</v>
      </c>
      <c r="F673" s="8">
        <v>1122.8</v>
      </c>
    </row>
    <row r="674" spans="1:6" ht="10.5" customHeight="1">
      <c r="A674">
        <v>10920</v>
      </c>
      <c r="B674" t="s">
        <v>84</v>
      </c>
      <c r="C674" t="s">
        <v>85</v>
      </c>
      <c r="D674" s="6">
        <v>38420</v>
      </c>
      <c r="E674">
        <f t="shared" si="10"/>
        <v>2005</v>
      </c>
      <c r="F674" s="8">
        <v>390</v>
      </c>
    </row>
    <row r="675" spans="1:6" ht="10.5" customHeight="1">
      <c r="A675">
        <v>10921</v>
      </c>
      <c r="B675" t="s">
        <v>84</v>
      </c>
      <c r="C675" t="s">
        <v>88</v>
      </c>
      <c r="D675" s="6">
        <v>38420</v>
      </c>
      <c r="E675">
        <f t="shared" si="10"/>
        <v>2005</v>
      </c>
      <c r="F675" s="8">
        <v>1936</v>
      </c>
    </row>
    <row r="676" spans="1:6" ht="10.5" customHeight="1">
      <c r="A676">
        <v>10922</v>
      </c>
      <c r="B676" t="s">
        <v>81</v>
      </c>
      <c r="C676" t="s">
        <v>82</v>
      </c>
      <c r="D676" s="6">
        <v>38416</v>
      </c>
      <c r="E676">
        <f t="shared" si="10"/>
        <v>2005</v>
      </c>
      <c r="F676" s="8">
        <v>742.5</v>
      </c>
    </row>
    <row r="677" spans="1:6" ht="10.5" hidden="1" customHeight="1">
      <c r="A677">
        <v>10923</v>
      </c>
      <c r="B677" t="s">
        <v>81</v>
      </c>
      <c r="C677" t="s">
        <v>91</v>
      </c>
      <c r="D677" s="6">
        <v>38424</v>
      </c>
      <c r="E677">
        <f t="shared" si="10"/>
        <v>2005</v>
      </c>
      <c r="F677" s="8">
        <v>748.8</v>
      </c>
    </row>
    <row r="678" spans="1:6" ht="10.5" customHeight="1">
      <c r="A678">
        <v>10924</v>
      </c>
      <c r="B678" t="s">
        <v>84</v>
      </c>
      <c r="C678" t="s">
        <v>86</v>
      </c>
      <c r="D678" s="6">
        <v>38450</v>
      </c>
      <c r="E678">
        <f t="shared" si="10"/>
        <v>2005</v>
      </c>
      <c r="F678" s="8">
        <v>1835.7</v>
      </c>
    </row>
    <row r="679" spans="1:6" ht="10.5" customHeight="1">
      <c r="A679">
        <v>10925</v>
      </c>
      <c r="B679" t="s">
        <v>84</v>
      </c>
      <c r="C679" t="s">
        <v>86</v>
      </c>
      <c r="D679" s="6">
        <v>38424</v>
      </c>
      <c r="E679">
        <f t="shared" si="10"/>
        <v>2005</v>
      </c>
      <c r="F679" s="8">
        <v>475.15</v>
      </c>
    </row>
    <row r="680" spans="1:6" ht="10.5" customHeight="1">
      <c r="A680">
        <v>10926</v>
      </c>
      <c r="B680" t="s">
        <v>84</v>
      </c>
      <c r="C680" t="s">
        <v>85</v>
      </c>
      <c r="D680" s="6">
        <v>38422</v>
      </c>
      <c r="E680">
        <f t="shared" si="10"/>
        <v>2005</v>
      </c>
      <c r="F680" s="8">
        <v>514.4</v>
      </c>
    </row>
    <row r="681" spans="1:6" ht="10.5" customHeight="1">
      <c r="A681">
        <v>10927</v>
      </c>
      <c r="B681" t="s">
        <v>84</v>
      </c>
      <c r="C681" t="s">
        <v>85</v>
      </c>
      <c r="D681" s="6">
        <v>38450</v>
      </c>
      <c r="E681">
        <f t="shared" si="10"/>
        <v>2005</v>
      </c>
      <c r="F681" s="8">
        <v>800</v>
      </c>
    </row>
    <row r="682" spans="1:6" ht="10.5" customHeight="1">
      <c r="A682">
        <v>10928</v>
      </c>
      <c r="B682" t="s">
        <v>84</v>
      </c>
      <c r="C682" t="s">
        <v>88</v>
      </c>
      <c r="D682" s="6">
        <v>38429</v>
      </c>
      <c r="E682">
        <f t="shared" si="10"/>
        <v>2005</v>
      </c>
      <c r="F682" s="8">
        <v>137.5</v>
      </c>
    </row>
    <row r="683" spans="1:6" ht="10.5" hidden="1" customHeight="1">
      <c r="A683">
        <v>10929</v>
      </c>
      <c r="B683" t="s">
        <v>81</v>
      </c>
      <c r="C683" t="s">
        <v>83</v>
      </c>
      <c r="D683" s="6">
        <v>38423</v>
      </c>
      <c r="E683">
        <f t="shared" si="10"/>
        <v>2005</v>
      </c>
      <c r="F683" s="8">
        <v>1174.75</v>
      </c>
    </row>
    <row r="684" spans="1:6" ht="10.5" customHeight="1">
      <c r="A684">
        <v>10930</v>
      </c>
      <c r="B684" t="s">
        <v>84</v>
      </c>
      <c r="C684" t="s">
        <v>85</v>
      </c>
      <c r="D684" s="6">
        <v>38429</v>
      </c>
      <c r="E684">
        <f t="shared" si="10"/>
        <v>2005</v>
      </c>
      <c r="F684" s="8">
        <v>2255.5</v>
      </c>
    </row>
    <row r="685" spans="1:6" ht="10.5" customHeight="1">
      <c r="A685">
        <v>10931</v>
      </c>
      <c r="B685" t="s">
        <v>84</v>
      </c>
      <c r="C685" t="s">
        <v>85</v>
      </c>
      <c r="D685" s="6">
        <v>38430</v>
      </c>
      <c r="E685">
        <f t="shared" si="10"/>
        <v>2005</v>
      </c>
      <c r="F685" s="8">
        <v>799.2</v>
      </c>
    </row>
    <row r="686" spans="1:6" ht="10.5" customHeight="1">
      <c r="A686">
        <v>10932</v>
      </c>
      <c r="B686" t="s">
        <v>84</v>
      </c>
      <c r="C686" t="s">
        <v>89</v>
      </c>
      <c r="D686" s="6">
        <v>38435</v>
      </c>
      <c r="E686">
        <f t="shared" si="10"/>
        <v>2005</v>
      </c>
      <c r="F686" s="8">
        <v>1788.63</v>
      </c>
    </row>
    <row r="687" spans="1:6" ht="10.5" hidden="1" customHeight="1">
      <c r="A687">
        <v>10933</v>
      </c>
      <c r="B687" t="s">
        <v>81</v>
      </c>
      <c r="C687" t="s">
        <v>83</v>
      </c>
      <c r="D687" s="6">
        <v>38427</v>
      </c>
      <c r="E687">
        <f t="shared" si="10"/>
        <v>2005</v>
      </c>
      <c r="F687" s="8">
        <v>920.6</v>
      </c>
    </row>
    <row r="688" spans="1:6" ht="10.5" customHeight="1">
      <c r="A688">
        <v>10934</v>
      </c>
      <c r="B688" t="s">
        <v>84</v>
      </c>
      <c r="C688" t="s">
        <v>86</v>
      </c>
      <c r="D688" s="6">
        <v>38423</v>
      </c>
      <c r="E688">
        <f t="shared" si="10"/>
        <v>2005</v>
      </c>
      <c r="F688" s="8">
        <v>500</v>
      </c>
    </row>
    <row r="689" spans="1:6" ht="10.5" customHeight="1">
      <c r="A689">
        <v>10935</v>
      </c>
      <c r="B689" t="s">
        <v>84</v>
      </c>
      <c r="C689" t="s">
        <v>85</v>
      </c>
      <c r="D689" s="6">
        <v>38429</v>
      </c>
      <c r="E689">
        <f t="shared" si="10"/>
        <v>2005</v>
      </c>
      <c r="F689" s="8">
        <v>619.5</v>
      </c>
    </row>
    <row r="690" spans="1:6" ht="10.5" customHeight="1">
      <c r="A690">
        <v>10936</v>
      </c>
      <c r="B690" t="s">
        <v>84</v>
      </c>
      <c r="C690" t="s">
        <v>86</v>
      </c>
      <c r="D690" s="6">
        <v>38429</v>
      </c>
      <c r="E690">
        <f t="shared" si="10"/>
        <v>2005</v>
      </c>
      <c r="F690" s="8">
        <v>456</v>
      </c>
    </row>
    <row r="691" spans="1:6" ht="10.5" hidden="1" customHeight="1">
      <c r="A691">
        <v>10937</v>
      </c>
      <c r="B691" t="s">
        <v>81</v>
      </c>
      <c r="C691" t="s">
        <v>91</v>
      </c>
      <c r="D691" s="6">
        <v>38424</v>
      </c>
      <c r="E691">
        <f t="shared" si="10"/>
        <v>2005</v>
      </c>
      <c r="F691" s="8">
        <v>644.79999999999995</v>
      </c>
    </row>
    <row r="692" spans="1:6" ht="10.5" customHeight="1">
      <c r="A692">
        <v>10938</v>
      </c>
      <c r="B692" t="s">
        <v>84</v>
      </c>
      <c r="C692" t="s">
        <v>86</v>
      </c>
      <c r="D692" s="6">
        <v>38427</v>
      </c>
      <c r="E692">
        <f t="shared" si="10"/>
        <v>2005</v>
      </c>
      <c r="F692" s="8">
        <v>2731.87</v>
      </c>
    </row>
    <row r="693" spans="1:6" ht="10.5" hidden="1" customHeight="1">
      <c r="A693">
        <v>10939</v>
      </c>
      <c r="B693" t="s">
        <v>84</v>
      </c>
      <c r="C693" t="s">
        <v>90</v>
      </c>
      <c r="D693" s="6">
        <v>38424</v>
      </c>
      <c r="E693">
        <f t="shared" si="10"/>
        <v>2005</v>
      </c>
      <c r="F693" s="8">
        <v>637.5</v>
      </c>
    </row>
    <row r="694" spans="1:6" ht="10.5" customHeight="1">
      <c r="A694">
        <v>10940</v>
      </c>
      <c r="B694" t="s">
        <v>84</v>
      </c>
      <c r="C694" t="s">
        <v>89</v>
      </c>
      <c r="D694" s="6">
        <v>38434</v>
      </c>
      <c r="E694">
        <f t="shared" si="10"/>
        <v>2005</v>
      </c>
      <c r="F694" s="8">
        <v>360</v>
      </c>
    </row>
    <row r="695" spans="1:6" ht="10.5" hidden="1" customHeight="1">
      <c r="A695">
        <v>10941</v>
      </c>
      <c r="B695" t="s">
        <v>81</v>
      </c>
      <c r="C695" t="s">
        <v>91</v>
      </c>
      <c r="D695" s="6">
        <v>38431</v>
      </c>
      <c r="E695">
        <f t="shared" si="10"/>
        <v>2005</v>
      </c>
      <c r="F695" s="8">
        <v>4011.75</v>
      </c>
    </row>
    <row r="696" spans="1:6" ht="10.5" customHeight="1">
      <c r="A696">
        <v>10942</v>
      </c>
      <c r="B696" t="s">
        <v>81</v>
      </c>
      <c r="C696" t="s">
        <v>87</v>
      </c>
      <c r="D696" s="6">
        <v>38429</v>
      </c>
      <c r="E696">
        <f t="shared" si="10"/>
        <v>2005</v>
      </c>
      <c r="F696" s="8">
        <v>560</v>
      </c>
    </row>
    <row r="697" spans="1:6" ht="10.5" customHeight="1">
      <c r="A697">
        <v>10943</v>
      </c>
      <c r="B697" t="s">
        <v>84</v>
      </c>
      <c r="C697" t="s">
        <v>85</v>
      </c>
      <c r="D697" s="6">
        <v>38430</v>
      </c>
      <c r="E697">
        <f t="shared" si="10"/>
        <v>2005</v>
      </c>
      <c r="F697" s="8">
        <v>711</v>
      </c>
    </row>
    <row r="698" spans="1:6" ht="10.5" hidden="1" customHeight="1">
      <c r="A698">
        <v>10944</v>
      </c>
      <c r="B698" t="s">
        <v>81</v>
      </c>
      <c r="C698" t="s">
        <v>83</v>
      </c>
      <c r="D698" s="6">
        <v>38424</v>
      </c>
      <c r="E698">
        <f t="shared" si="10"/>
        <v>2005</v>
      </c>
      <c r="F698" s="8">
        <v>1025.33</v>
      </c>
    </row>
    <row r="699" spans="1:6" ht="10.5" customHeight="1">
      <c r="A699">
        <v>10945</v>
      </c>
      <c r="B699" t="s">
        <v>84</v>
      </c>
      <c r="C699" t="s">
        <v>85</v>
      </c>
      <c r="D699" s="6">
        <v>38429</v>
      </c>
      <c r="E699">
        <f t="shared" si="10"/>
        <v>2005</v>
      </c>
      <c r="F699" s="8">
        <v>245</v>
      </c>
    </row>
    <row r="700" spans="1:6" ht="10.5" customHeight="1">
      <c r="A700">
        <v>10946</v>
      </c>
      <c r="B700" t="s">
        <v>84</v>
      </c>
      <c r="C700" t="s">
        <v>88</v>
      </c>
      <c r="D700" s="6">
        <v>38430</v>
      </c>
      <c r="E700">
        <f t="shared" si="10"/>
        <v>2005</v>
      </c>
      <c r="F700" s="8">
        <v>1407.5</v>
      </c>
    </row>
    <row r="701" spans="1:6" ht="10.5" customHeight="1">
      <c r="A701">
        <v>10947</v>
      </c>
      <c r="B701" t="s">
        <v>84</v>
      </c>
      <c r="C701" t="s">
        <v>86</v>
      </c>
      <c r="D701" s="6">
        <v>38427</v>
      </c>
      <c r="E701">
        <f t="shared" si="10"/>
        <v>2005</v>
      </c>
      <c r="F701" s="8">
        <v>220</v>
      </c>
    </row>
    <row r="702" spans="1:6" ht="10.5" customHeight="1">
      <c r="A702">
        <v>10948</v>
      </c>
      <c r="B702" t="s">
        <v>84</v>
      </c>
      <c r="C702" t="s">
        <v>86</v>
      </c>
      <c r="D702" s="6">
        <v>38430</v>
      </c>
      <c r="E702">
        <f t="shared" si="10"/>
        <v>2005</v>
      </c>
      <c r="F702" s="8">
        <v>2362.25</v>
      </c>
    </row>
    <row r="703" spans="1:6" ht="10.5" hidden="1" customHeight="1">
      <c r="A703">
        <v>10949</v>
      </c>
      <c r="B703" t="s">
        <v>84</v>
      </c>
      <c r="C703" t="s">
        <v>90</v>
      </c>
      <c r="D703" s="6">
        <v>38428</v>
      </c>
      <c r="E703">
        <f t="shared" si="10"/>
        <v>2005</v>
      </c>
      <c r="F703" s="8">
        <v>4422</v>
      </c>
    </row>
    <row r="704" spans="1:6" ht="10.5" customHeight="1">
      <c r="A704">
        <v>10950</v>
      </c>
      <c r="B704" t="s">
        <v>84</v>
      </c>
      <c r="C704" t="s">
        <v>88</v>
      </c>
      <c r="D704" s="6">
        <v>38434</v>
      </c>
      <c r="E704">
        <f t="shared" si="10"/>
        <v>2005</v>
      </c>
      <c r="F704" s="8">
        <v>110</v>
      </c>
    </row>
    <row r="705" spans="1:6" ht="10.5" customHeight="1">
      <c r="A705">
        <v>10951</v>
      </c>
      <c r="B705" t="s">
        <v>81</v>
      </c>
      <c r="C705" t="s">
        <v>87</v>
      </c>
      <c r="D705" s="6">
        <v>38449</v>
      </c>
      <c r="E705">
        <f t="shared" si="10"/>
        <v>2005</v>
      </c>
      <c r="F705" s="8">
        <v>458.74</v>
      </c>
    </row>
    <row r="706" spans="1:6" ht="10.5" customHeight="1">
      <c r="A706">
        <v>10952</v>
      </c>
      <c r="B706" t="s">
        <v>84</v>
      </c>
      <c r="C706" t="s">
        <v>88</v>
      </c>
      <c r="D706" s="6">
        <v>38435</v>
      </c>
      <c r="E706">
        <f t="shared" ref="E706:E769" si="11">YEAR(D706)</f>
        <v>2005</v>
      </c>
      <c r="F706" s="8">
        <v>471.2</v>
      </c>
    </row>
    <row r="707" spans="1:6" ht="10.5" customHeight="1">
      <c r="A707">
        <v>10953</v>
      </c>
      <c r="B707" t="s">
        <v>81</v>
      </c>
      <c r="C707" t="s">
        <v>87</v>
      </c>
      <c r="D707" s="6">
        <v>38436</v>
      </c>
      <c r="E707">
        <f t="shared" si="11"/>
        <v>2005</v>
      </c>
      <c r="F707" s="8">
        <v>4441.25</v>
      </c>
    </row>
    <row r="708" spans="1:6" ht="10.5" customHeight="1">
      <c r="A708">
        <v>10954</v>
      </c>
      <c r="B708" t="s">
        <v>81</v>
      </c>
      <c r="C708" t="s">
        <v>82</v>
      </c>
      <c r="D708" s="6">
        <v>38431</v>
      </c>
      <c r="E708">
        <f t="shared" si="11"/>
        <v>2005</v>
      </c>
      <c r="F708" s="8">
        <v>1659.53</v>
      </c>
    </row>
    <row r="709" spans="1:6" ht="10.5" customHeight="1">
      <c r="A709">
        <v>10955</v>
      </c>
      <c r="B709" t="s">
        <v>84</v>
      </c>
      <c r="C709" t="s">
        <v>89</v>
      </c>
      <c r="D709" s="6">
        <v>38431</v>
      </c>
      <c r="E709">
        <f t="shared" si="11"/>
        <v>2005</v>
      </c>
      <c r="F709" s="8">
        <v>74.400000000000006</v>
      </c>
    </row>
    <row r="710" spans="1:6" ht="10.5" hidden="1" customHeight="1">
      <c r="A710">
        <v>10956</v>
      </c>
      <c r="B710" t="s">
        <v>81</v>
      </c>
      <c r="C710" t="s">
        <v>83</v>
      </c>
      <c r="D710" s="6">
        <v>38431</v>
      </c>
      <c r="E710">
        <f t="shared" si="11"/>
        <v>2005</v>
      </c>
      <c r="F710" s="8">
        <v>677</v>
      </c>
    </row>
    <row r="711" spans="1:6" ht="10.5" customHeight="1">
      <c r="A711">
        <v>10957</v>
      </c>
      <c r="B711" t="s">
        <v>84</v>
      </c>
      <c r="C711" t="s">
        <v>89</v>
      </c>
      <c r="D711" s="6">
        <v>38438</v>
      </c>
      <c r="E711">
        <f t="shared" si="11"/>
        <v>2005</v>
      </c>
      <c r="F711" s="8">
        <v>1762.7</v>
      </c>
    </row>
    <row r="712" spans="1:6" ht="10.5" hidden="1" customHeight="1">
      <c r="A712">
        <v>10958</v>
      </c>
      <c r="B712" t="s">
        <v>81</v>
      </c>
      <c r="C712" t="s">
        <v>91</v>
      </c>
      <c r="D712" s="6">
        <v>38438</v>
      </c>
      <c r="E712">
        <f t="shared" si="11"/>
        <v>2005</v>
      </c>
      <c r="F712" s="8">
        <v>781</v>
      </c>
    </row>
    <row r="713" spans="1:6" ht="10.5" hidden="1" customHeight="1">
      <c r="A713">
        <v>10959</v>
      </c>
      <c r="B713" t="s">
        <v>81</v>
      </c>
      <c r="C713" t="s">
        <v>83</v>
      </c>
      <c r="D713" s="6">
        <v>38434</v>
      </c>
      <c r="E713">
        <f t="shared" si="11"/>
        <v>2005</v>
      </c>
      <c r="F713" s="8">
        <v>131.75</v>
      </c>
    </row>
    <row r="714" spans="1:6" ht="10.5" customHeight="1">
      <c r="A714">
        <v>10960</v>
      </c>
      <c r="B714" t="s">
        <v>84</v>
      </c>
      <c r="C714" t="s">
        <v>86</v>
      </c>
      <c r="D714" s="6">
        <v>38450</v>
      </c>
      <c r="E714">
        <f t="shared" si="11"/>
        <v>2005</v>
      </c>
      <c r="F714" s="8">
        <v>265.35000000000002</v>
      </c>
    </row>
    <row r="715" spans="1:6" ht="10.5" customHeight="1">
      <c r="A715">
        <v>10961</v>
      </c>
      <c r="B715" t="s">
        <v>84</v>
      </c>
      <c r="C715" t="s">
        <v>89</v>
      </c>
      <c r="D715" s="6">
        <v>38441</v>
      </c>
      <c r="E715">
        <f t="shared" si="11"/>
        <v>2005</v>
      </c>
      <c r="F715" s="8">
        <v>1119.9000000000001</v>
      </c>
    </row>
    <row r="716" spans="1:6" ht="10.5" customHeight="1">
      <c r="A716">
        <v>10962</v>
      </c>
      <c r="B716" t="s">
        <v>84</v>
      </c>
      <c r="C716" t="s">
        <v>89</v>
      </c>
      <c r="D716" s="6">
        <v>38434</v>
      </c>
      <c r="E716">
        <f t="shared" si="11"/>
        <v>2005</v>
      </c>
      <c r="F716" s="8">
        <v>3584</v>
      </c>
    </row>
    <row r="717" spans="1:6" ht="10.5" customHeight="1">
      <c r="A717">
        <v>10963</v>
      </c>
      <c r="B717" t="s">
        <v>81</v>
      </c>
      <c r="C717" t="s">
        <v>87</v>
      </c>
      <c r="D717" s="6">
        <v>38437</v>
      </c>
      <c r="E717">
        <f t="shared" si="11"/>
        <v>2005</v>
      </c>
      <c r="F717" s="8">
        <v>57.8</v>
      </c>
    </row>
    <row r="718" spans="1:6" ht="10.5" customHeight="1">
      <c r="A718">
        <v>10964</v>
      </c>
      <c r="B718" t="s">
        <v>84</v>
      </c>
      <c r="C718" t="s">
        <v>86</v>
      </c>
      <c r="D718" s="6">
        <v>38435</v>
      </c>
      <c r="E718">
        <f t="shared" si="11"/>
        <v>2005</v>
      </c>
      <c r="F718" s="8">
        <v>2052.5</v>
      </c>
    </row>
    <row r="719" spans="1:6" ht="10.5" hidden="1" customHeight="1">
      <c r="A719">
        <v>10965</v>
      </c>
      <c r="B719" t="s">
        <v>81</v>
      </c>
      <c r="C719" t="s">
        <v>83</v>
      </c>
      <c r="D719" s="6">
        <v>38441</v>
      </c>
      <c r="E719">
        <f t="shared" si="11"/>
        <v>2005</v>
      </c>
      <c r="F719" s="8">
        <v>848</v>
      </c>
    </row>
    <row r="720" spans="1:6" ht="10.5" customHeight="1">
      <c r="A720">
        <v>10966</v>
      </c>
      <c r="B720" t="s">
        <v>84</v>
      </c>
      <c r="C720" t="s">
        <v>85</v>
      </c>
      <c r="D720" s="6">
        <v>38450</v>
      </c>
      <c r="E720">
        <f t="shared" si="11"/>
        <v>2005</v>
      </c>
      <c r="F720" s="8">
        <v>1098.46</v>
      </c>
    </row>
    <row r="721" spans="1:6" ht="10.5" hidden="1" customHeight="1">
      <c r="A721">
        <v>10967</v>
      </c>
      <c r="B721" t="s">
        <v>84</v>
      </c>
      <c r="C721" t="s">
        <v>90</v>
      </c>
      <c r="D721" s="6">
        <v>38444</v>
      </c>
      <c r="E721">
        <f t="shared" si="11"/>
        <v>2005</v>
      </c>
      <c r="F721" s="8">
        <v>910.4</v>
      </c>
    </row>
    <row r="722" spans="1:6" ht="10.5" customHeight="1">
      <c r="A722">
        <v>10968</v>
      </c>
      <c r="B722" t="s">
        <v>84</v>
      </c>
      <c r="C722" t="s">
        <v>88</v>
      </c>
      <c r="D722" s="6">
        <v>38443</v>
      </c>
      <c r="E722">
        <f t="shared" si="11"/>
        <v>2005</v>
      </c>
      <c r="F722" s="8">
        <v>1408</v>
      </c>
    </row>
    <row r="723" spans="1:6" ht="10.5" customHeight="1">
      <c r="A723">
        <v>10969</v>
      </c>
      <c r="B723" t="s">
        <v>84</v>
      </c>
      <c r="C723" t="s">
        <v>88</v>
      </c>
      <c r="D723" s="6">
        <v>38441</v>
      </c>
      <c r="E723">
        <f t="shared" si="11"/>
        <v>2005</v>
      </c>
      <c r="F723" s="8">
        <v>108</v>
      </c>
    </row>
    <row r="724" spans="1:6" ht="10.5" customHeight="1">
      <c r="A724">
        <v>10970</v>
      </c>
      <c r="B724" t="s">
        <v>81</v>
      </c>
      <c r="C724" t="s">
        <v>87</v>
      </c>
      <c r="D724" s="6">
        <v>38466</v>
      </c>
      <c r="E724">
        <f t="shared" si="11"/>
        <v>2005</v>
      </c>
      <c r="F724" s="8">
        <v>224</v>
      </c>
    </row>
    <row r="725" spans="1:6" ht="10.5" hidden="1" customHeight="1">
      <c r="A725">
        <v>10971</v>
      </c>
      <c r="B725" t="s">
        <v>84</v>
      </c>
      <c r="C725" t="s">
        <v>90</v>
      </c>
      <c r="D725" s="6">
        <v>38444</v>
      </c>
      <c r="E725">
        <f t="shared" si="11"/>
        <v>2005</v>
      </c>
      <c r="F725" s="8">
        <v>1733.06</v>
      </c>
    </row>
    <row r="726" spans="1:6" ht="10.5" customHeight="1">
      <c r="A726">
        <v>10972</v>
      </c>
      <c r="B726" t="s">
        <v>84</v>
      </c>
      <c r="C726" t="s">
        <v>85</v>
      </c>
      <c r="D726" s="6">
        <v>38437</v>
      </c>
      <c r="E726">
        <f t="shared" si="11"/>
        <v>2005</v>
      </c>
      <c r="F726" s="8">
        <v>251.5</v>
      </c>
    </row>
    <row r="727" spans="1:6" ht="10.5" hidden="1" customHeight="1">
      <c r="A727">
        <v>10973</v>
      </c>
      <c r="B727" t="s">
        <v>81</v>
      </c>
      <c r="C727" t="s">
        <v>83</v>
      </c>
      <c r="D727" s="6">
        <v>38438</v>
      </c>
      <c r="E727">
        <f t="shared" si="11"/>
        <v>2005</v>
      </c>
      <c r="F727" s="8">
        <v>291.55</v>
      </c>
    </row>
    <row r="728" spans="1:6" ht="10.5" customHeight="1">
      <c r="A728">
        <v>10974</v>
      </c>
      <c r="B728" t="s">
        <v>84</v>
      </c>
      <c r="C728" t="s">
        <v>86</v>
      </c>
      <c r="D728" s="6">
        <v>38445</v>
      </c>
      <c r="E728">
        <f t="shared" si="11"/>
        <v>2005</v>
      </c>
      <c r="F728" s="8">
        <v>439</v>
      </c>
    </row>
    <row r="729" spans="1:6" ht="10.5" customHeight="1">
      <c r="A729">
        <v>10975</v>
      </c>
      <c r="B729" t="s">
        <v>84</v>
      </c>
      <c r="C729" t="s">
        <v>88</v>
      </c>
      <c r="D729" s="6">
        <v>38438</v>
      </c>
      <c r="E729">
        <f t="shared" si="11"/>
        <v>2005</v>
      </c>
      <c r="F729" s="8">
        <v>717.5</v>
      </c>
    </row>
    <row r="730" spans="1:6" ht="10.5" customHeight="1">
      <c r="A730">
        <v>10976</v>
      </c>
      <c r="B730" t="s">
        <v>84</v>
      </c>
      <c r="C730" t="s">
        <v>88</v>
      </c>
      <c r="D730" s="6">
        <v>38445</v>
      </c>
      <c r="E730">
        <f t="shared" si="11"/>
        <v>2005</v>
      </c>
      <c r="F730" s="8">
        <v>912</v>
      </c>
    </row>
    <row r="731" spans="1:6" ht="10.5" customHeight="1">
      <c r="A731">
        <v>10977</v>
      </c>
      <c r="B731" t="s">
        <v>84</v>
      </c>
      <c r="C731" t="s">
        <v>89</v>
      </c>
      <c r="D731" s="6">
        <v>38452</v>
      </c>
      <c r="E731">
        <f t="shared" si="11"/>
        <v>2005</v>
      </c>
      <c r="F731" s="8">
        <v>2233</v>
      </c>
    </row>
    <row r="732" spans="1:6" ht="10.5" customHeight="1">
      <c r="A732">
        <v>10978</v>
      </c>
      <c r="B732" t="s">
        <v>81</v>
      </c>
      <c r="C732" t="s">
        <v>87</v>
      </c>
      <c r="D732" s="6">
        <v>38465</v>
      </c>
      <c r="E732">
        <f t="shared" si="11"/>
        <v>2005</v>
      </c>
      <c r="F732" s="8">
        <v>1303.19</v>
      </c>
    </row>
    <row r="733" spans="1:6" ht="10.5" customHeight="1">
      <c r="A733">
        <v>10979</v>
      </c>
      <c r="B733" t="s">
        <v>84</v>
      </c>
      <c r="C733" t="s">
        <v>89</v>
      </c>
      <c r="D733" s="6">
        <v>38442</v>
      </c>
      <c r="E733">
        <f t="shared" si="11"/>
        <v>2005</v>
      </c>
      <c r="F733" s="8">
        <v>4813.5</v>
      </c>
    </row>
    <row r="734" spans="1:6" ht="10.5" customHeight="1">
      <c r="A734">
        <v>10980</v>
      </c>
      <c r="B734" t="s">
        <v>84</v>
      </c>
      <c r="C734" t="s">
        <v>85</v>
      </c>
      <c r="D734" s="6">
        <v>38459</v>
      </c>
      <c r="E734">
        <f t="shared" si="11"/>
        <v>2005</v>
      </c>
      <c r="F734" s="8">
        <v>248</v>
      </c>
    </row>
    <row r="735" spans="1:6" ht="10.5" customHeight="1">
      <c r="A735">
        <v>10981</v>
      </c>
      <c r="B735" t="s">
        <v>84</v>
      </c>
      <c r="C735" t="s">
        <v>88</v>
      </c>
      <c r="D735" s="6">
        <v>38444</v>
      </c>
      <c r="E735">
        <f t="shared" si="11"/>
        <v>2005</v>
      </c>
      <c r="F735" s="8">
        <v>15810</v>
      </c>
    </row>
    <row r="736" spans="1:6" ht="10.5" hidden="1" customHeight="1">
      <c r="A736">
        <v>10982</v>
      </c>
      <c r="B736" t="s">
        <v>84</v>
      </c>
      <c r="C736" t="s">
        <v>90</v>
      </c>
      <c r="D736" s="6">
        <v>38450</v>
      </c>
      <c r="E736">
        <f t="shared" si="11"/>
        <v>2005</v>
      </c>
      <c r="F736" s="8">
        <v>1014</v>
      </c>
    </row>
    <row r="737" spans="1:6" ht="10.5" hidden="1" customHeight="1">
      <c r="A737">
        <v>10983</v>
      </c>
      <c r="B737" t="s">
        <v>84</v>
      </c>
      <c r="C737" t="s">
        <v>90</v>
      </c>
      <c r="D737" s="6">
        <v>38448</v>
      </c>
      <c r="E737">
        <f t="shared" si="11"/>
        <v>2005</v>
      </c>
      <c r="F737" s="8">
        <v>720.9</v>
      </c>
    </row>
    <row r="738" spans="1:6" ht="10.5" customHeight="1">
      <c r="A738">
        <v>10984</v>
      </c>
      <c r="B738" t="s">
        <v>84</v>
      </c>
      <c r="C738" t="s">
        <v>88</v>
      </c>
      <c r="D738" s="6">
        <v>38445</v>
      </c>
      <c r="E738">
        <f t="shared" si="11"/>
        <v>2005</v>
      </c>
      <c r="F738" s="8">
        <v>1809.75</v>
      </c>
    </row>
    <row r="739" spans="1:6" ht="10.5" hidden="1" customHeight="1">
      <c r="A739">
        <v>10985</v>
      </c>
      <c r="B739" t="s">
        <v>84</v>
      </c>
      <c r="C739" t="s">
        <v>90</v>
      </c>
      <c r="D739" s="6">
        <v>38444</v>
      </c>
      <c r="E739">
        <f t="shared" si="11"/>
        <v>2005</v>
      </c>
      <c r="F739" s="8">
        <v>2023.38</v>
      </c>
    </row>
    <row r="740" spans="1:6" ht="10.5" customHeight="1">
      <c r="A740">
        <v>10986</v>
      </c>
      <c r="B740" t="s">
        <v>84</v>
      </c>
      <c r="C740" t="s">
        <v>89</v>
      </c>
      <c r="D740" s="6">
        <v>38463</v>
      </c>
      <c r="E740">
        <f t="shared" si="11"/>
        <v>2005</v>
      </c>
      <c r="F740" s="8">
        <v>2220</v>
      </c>
    </row>
    <row r="741" spans="1:6" ht="10.5" customHeight="1">
      <c r="A741">
        <v>10987</v>
      </c>
      <c r="B741" t="s">
        <v>84</v>
      </c>
      <c r="C741" t="s">
        <v>89</v>
      </c>
      <c r="D741" s="6">
        <v>38448</v>
      </c>
      <c r="E741">
        <f t="shared" si="11"/>
        <v>2005</v>
      </c>
      <c r="F741" s="8">
        <v>2772</v>
      </c>
    </row>
    <row r="742" spans="1:6" ht="10.5" customHeight="1">
      <c r="A742">
        <v>10988</v>
      </c>
      <c r="B742" t="s">
        <v>84</v>
      </c>
      <c r="C742" t="s">
        <v>86</v>
      </c>
      <c r="D742" s="6">
        <v>38452</v>
      </c>
      <c r="E742">
        <f t="shared" si="11"/>
        <v>2005</v>
      </c>
      <c r="F742" s="8">
        <v>3574.8</v>
      </c>
    </row>
    <row r="743" spans="1:6" ht="10.5" hidden="1" customHeight="1">
      <c r="A743">
        <v>10989</v>
      </c>
      <c r="B743" t="s">
        <v>84</v>
      </c>
      <c r="C743" t="s">
        <v>90</v>
      </c>
      <c r="D743" s="6">
        <v>38444</v>
      </c>
      <c r="E743">
        <f t="shared" si="11"/>
        <v>2005</v>
      </c>
      <c r="F743" s="8">
        <v>1353.6</v>
      </c>
    </row>
    <row r="744" spans="1:6" ht="10.5" hidden="1" customHeight="1">
      <c r="A744">
        <v>10990</v>
      </c>
      <c r="B744" t="s">
        <v>84</v>
      </c>
      <c r="C744" t="s">
        <v>90</v>
      </c>
      <c r="D744" s="6">
        <v>38449</v>
      </c>
      <c r="E744">
        <f t="shared" si="11"/>
        <v>2005</v>
      </c>
      <c r="F744" s="8">
        <v>4288.8500000000004</v>
      </c>
    </row>
    <row r="745" spans="1:6" ht="10.5" customHeight="1">
      <c r="A745">
        <v>10991</v>
      </c>
      <c r="B745" t="s">
        <v>84</v>
      </c>
      <c r="C745" t="s">
        <v>88</v>
      </c>
      <c r="D745" s="6">
        <v>38449</v>
      </c>
      <c r="E745">
        <f t="shared" si="11"/>
        <v>2005</v>
      </c>
      <c r="F745" s="8">
        <v>2296</v>
      </c>
    </row>
    <row r="746" spans="1:6" ht="10.5" customHeight="1">
      <c r="A746">
        <v>10992</v>
      </c>
      <c r="B746" t="s">
        <v>84</v>
      </c>
      <c r="C746" t="s">
        <v>88</v>
      </c>
      <c r="D746" s="6">
        <v>38445</v>
      </c>
      <c r="E746">
        <f t="shared" si="11"/>
        <v>2005</v>
      </c>
      <c r="F746" s="8">
        <v>69.599999999999994</v>
      </c>
    </row>
    <row r="747" spans="1:6" ht="10.5" hidden="1" customHeight="1">
      <c r="A747">
        <v>10993</v>
      </c>
      <c r="B747" t="s">
        <v>81</v>
      </c>
      <c r="C747" t="s">
        <v>91</v>
      </c>
      <c r="D747" s="6">
        <v>38452</v>
      </c>
      <c r="E747">
        <f t="shared" si="11"/>
        <v>2005</v>
      </c>
      <c r="F747" s="8">
        <v>4895.4399999999996</v>
      </c>
    </row>
    <row r="748" spans="1:6" ht="10.5" hidden="1" customHeight="1">
      <c r="A748">
        <v>10994</v>
      </c>
      <c r="B748" t="s">
        <v>84</v>
      </c>
      <c r="C748" t="s">
        <v>90</v>
      </c>
      <c r="D748" s="6">
        <v>38451</v>
      </c>
      <c r="E748">
        <f t="shared" si="11"/>
        <v>2005</v>
      </c>
      <c r="F748" s="8">
        <v>940.5</v>
      </c>
    </row>
    <row r="749" spans="1:6" ht="10.5" customHeight="1">
      <c r="A749">
        <v>10995</v>
      </c>
      <c r="B749" t="s">
        <v>84</v>
      </c>
      <c r="C749" t="s">
        <v>88</v>
      </c>
      <c r="D749" s="6">
        <v>38448</v>
      </c>
      <c r="E749">
        <f t="shared" si="11"/>
        <v>2005</v>
      </c>
      <c r="F749" s="8">
        <v>1196</v>
      </c>
    </row>
    <row r="750" spans="1:6" ht="10.5" customHeight="1">
      <c r="A750">
        <v>10996</v>
      </c>
      <c r="B750" t="s">
        <v>84</v>
      </c>
      <c r="C750" t="s">
        <v>85</v>
      </c>
      <c r="D750" s="6">
        <v>38452</v>
      </c>
      <c r="E750">
        <f t="shared" si="11"/>
        <v>2005</v>
      </c>
      <c r="F750" s="8">
        <v>560</v>
      </c>
    </row>
    <row r="751" spans="1:6" ht="10.5" customHeight="1">
      <c r="A751">
        <v>10997</v>
      </c>
      <c r="B751" t="s">
        <v>84</v>
      </c>
      <c r="C751" t="s">
        <v>89</v>
      </c>
      <c r="D751" s="6">
        <v>38455</v>
      </c>
      <c r="E751">
        <f t="shared" si="11"/>
        <v>2005</v>
      </c>
      <c r="F751" s="8">
        <v>1885</v>
      </c>
    </row>
    <row r="752" spans="1:6" ht="10.5" customHeight="1">
      <c r="A752">
        <v>10998</v>
      </c>
      <c r="B752" t="s">
        <v>84</v>
      </c>
      <c r="C752" t="s">
        <v>89</v>
      </c>
      <c r="D752" s="6">
        <v>38459</v>
      </c>
      <c r="E752">
        <f t="shared" si="11"/>
        <v>2005</v>
      </c>
      <c r="F752" s="8">
        <v>686</v>
      </c>
    </row>
    <row r="753" spans="1:6" ht="10.5" hidden="1" customHeight="1">
      <c r="A753">
        <v>10999</v>
      </c>
      <c r="B753" t="s">
        <v>81</v>
      </c>
      <c r="C753" t="s">
        <v>83</v>
      </c>
      <c r="D753" s="6">
        <v>38452</v>
      </c>
      <c r="E753">
        <f t="shared" si="11"/>
        <v>2005</v>
      </c>
      <c r="F753" s="8">
        <v>1197.95</v>
      </c>
    </row>
    <row r="754" spans="1:6" ht="10.5" hidden="1" customHeight="1">
      <c r="A754">
        <v>11000</v>
      </c>
      <c r="B754" t="s">
        <v>84</v>
      </c>
      <c r="C754" t="s">
        <v>90</v>
      </c>
      <c r="D754" s="6">
        <v>38456</v>
      </c>
      <c r="E754">
        <f t="shared" si="11"/>
        <v>2005</v>
      </c>
      <c r="F754" s="8">
        <v>903.75</v>
      </c>
    </row>
    <row r="755" spans="1:6" ht="10.5" hidden="1" customHeight="1">
      <c r="A755">
        <v>11001</v>
      </c>
      <c r="B755" t="s">
        <v>84</v>
      </c>
      <c r="C755" t="s">
        <v>90</v>
      </c>
      <c r="D755" s="6">
        <v>38456</v>
      </c>
      <c r="E755">
        <f t="shared" si="11"/>
        <v>2005</v>
      </c>
      <c r="F755" s="8">
        <v>2769</v>
      </c>
    </row>
    <row r="756" spans="1:6" ht="10.5" customHeight="1">
      <c r="A756">
        <v>11002</v>
      </c>
      <c r="B756" t="s">
        <v>84</v>
      </c>
      <c r="C756" t="s">
        <v>85</v>
      </c>
      <c r="D756" s="6">
        <v>38458</v>
      </c>
      <c r="E756">
        <f t="shared" si="11"/>
        <v>2005</v>
      </c>
      <c r="F756" s="8">
        <v>1811.1</v>
      </c>
    </row>
    <row r="757" spans="1:6" ht="10.5" customHeight="1">
      <c r="A757">
        <v>11003</v>
      </c>
      <c r="B757" t="s">
        <v>84</v>
      </c>
      <c r="C757" t="s">
        <v>86</v>
      </c>
      <c r="D757" s="6">
        <v>38450</v>
      </c>
      <c r="E757">
        <f t="shared" si="11"/>
        <v>2005</v>
      </c>
      <c r="F757" s="8">
        <v>326</v>
      </c>
    </row>
    <row r="758" spans="1:6" ht="10.5" customHeight="1">
      <c r="A758">
        <v>11004</v>
      </c>
      <c r="B758" t="s">
        <v>84</v>
      </c>
      <c r="C758" t="s">
        <v>86</v>
      </c>
      <c r="D758" s="6">
        <v>38462</v>
      </c>
      <c r="E758">
        <f t="shared" si="11"/>
        <v>2005</v>
      </c>
      <c r="F758" s="8">
        <v>295.38</v>
      </c>
    </row>
    <row r="759" spans="1:6" ht="10.5" hidden="1" customHeight="1">
      <c r="A759">
        <v>11005</v>
      </c>
      <c r="B759" t="s">
        <v>84</v>
      </c>
      <c r="C759" t="s">
        <v>90</v>
      </c>
      <c r="D759" s="6">
        <v>38452</v>
      </c>
      <c r="E759">
        <f t="shared" si="11"/>
        <v>2005</v>
      </c>
      <c r="F759" s="8">
        <v>586</v>
      </c>
    </row>
    <row r="760" spans="1:6" ht="10.5" customHeight="1">
      <c r="A760">
        <v>11006</v>
      </c>
      <c r="B760" t="s">
        <v>84</v>
      </c>
      <c r="C760" t="s">
        <v>86</v>
      </c>
      <c r="D760" s="6">
        <v>38457</v>
      </c>
      <c r="E760">
        <f t="shared" si="11"/>
        <v>2005</v>
      </c>
      <c r="F760" s="8">
        <v>329.69</v>
      </c>
    </row>
    <row r="761" spans="1:6" ht="10.5" customHeight="1">
      <c r="A761">
        <v>11007</v>
      </c>
      <c r="B761" t="s">
        <v>84</v>
      </c>
      <c r="C761" t="s">
        <v>89</v>
      </c>
      <c r="D761" s="6">
        <v>38455</v>
      </c>
      <c r="E761">
        <f t="shared" si="11"/>
        <v>2005</v>
      </c>
      <c r="F761" s="8">
        <v>2633.9</v>
      </c>
    </row>
    <row r="762" spans="1:6" ht="10.5" hidden="1" customHeight="1">
      <c r="A762">
        <v>11009</v>
      </c>
      <c r="B762" t="s">
        <v>84</v>
      </c>
      <c r="C762" t="s">
        <v>90</v>
      </c>
      <c r="D762" s="6">
        <v>38452</v>
      </c>
      <c r="E762">
        <f t="shared" si="11"/>
        <v>2005</v>
      </c>
      <c r="F762" s="8">
        <v>616.5</v>
      </c>
    </row>
    <row r="763" spans="1:6" ht="10.5" hidden="1" customHeight="1">
      <c r="A763">
        <v>11010</v>
      </c>
      <c r="B763" t="s">
        <v>84</v>
      </c>
      <c r="C763" t="s">
        <v>90</v>
      </c>
      <c r="D763" s="6">
        <v>38463</v>
      </c>
      <c r="E763">
        <f t="shared" si="11"/>
        <v>2005</v>
      </c>
      <c r="F763" s="8">
        <v>645</v>
      </c>
    </row>
    <row r="764" spans="1:6" ht="10.5" customHeight="1">
      <c r="A764">
        <v>11011</v>
      </c>
      <c r="B764" t="s">
        <v>84</v>
      </c>
      <c r="C764" t="s">
        <v>86</v>
      </c>
      <c r="D764" s="6">
        <v>38455</v>
      </c>
      <c r="E764">
        <f t="shared" si="11"/>
        <v>2005</v>
      </c>
      <c r="F764" s="8">
        <v>933.5</v>
      </c>
    </row>
    <row r="765" spans="1:6" ht="10.5" customHeight="1">
      <c r="A765">
        <v>11012</v>
      </c>
      <c r="B765" t="s">
        <v>84</v>
      </c>
      <c r="C765" t="s">
        <v>88</v>
      </c>
      <c r="D765" s="6">
        <v>38459</v>
      </c>
      <c r="E765">
        <f t="shared" si="11"/>
        <v>2005</v>
      </c>
      <c r="F765" s="8">
        <v>2825.3</v>
      </c>
    </row>
    <row r="766" spans="1:6" ht="10.5" hidden="1" customHeight="1">
      <c r="A766">
        <v>11013</v>
      </c>
      <c r="B766" t="s">
        <v>84</v>
      </c>
      <c r="C766" t="s">
        <v>90</v>
      </c>
      <c r="D766" s="6">
        <v>38452</v>
      </c>
      <c r="E766">
        <f t="shared" si="11"/>
        <v>2005</v>
      </c>
      <c r="F766" s="8">
        <v>361</v>
      </c>
    </row>
    <row r="767" spans="1:6" ht="10.5" hidden="1" customHeight="1">
      <c r="A767">
        <v>11014</v>
      </c>
      <c r="B767" t="s">
        <v>84</v>
      </c>
      <c r="C767" t="s">
        <v>90</v>
      </c>
      <c r="D767" s="6">
        <v>38457</v>
      </c>
      <c r="E767">
        <f t="shared" si="11"/>
        <v>2005</v>
      </c>
      <c r="F767" s="8">
        <v>243.18</v>
      </c>
    </row>
    <row r="768" spans="1:6" ht="10.5" hidden="1" customHeight="1">
      <c r="A768">
        <v>11015</v>
      </c>
      <c r="B768" t="s">
        <v>84</v>
      </c>
      <c r="C768" t="s">
        <v>90</v>
      </c>
      <c r="D768" s="6">
        <v>38462</v>
      </c>
      <c r="E768">
        <f t="shared" si="11"/>
        <v>2005</v>
      </c>
      <c r="F768" s="8">
        <v>622.35</v>
      </c>
    </row>
    <row r="769" spans="1:6" ht="10.5" customHeight="1">
      <c r="A769">
        <v>11016</v>
      </c>
      <c r="B769" t="s">
        <v>81</v>
      </c>
      <c r="C769" t="s">
        <v>87</v>
      </c>
      <c r="D769" s="6">
        <v>38455</v>
      </c>
      <c r="E769">
        <f t="shared" si="11"/>
        <v>2005</v>
      </c>
      <c r="F769" s="8">
        <v>491.5</v>
      </c>
    </row>
    <row r="770" spans="1:6" ht="10.5" customHeight="1">
      <c r="A770">
        <v>11017</v>
      </c>
      <c r="B770" t="s">
        <v>81</v>
      </c>
      <c r="C770" t="s">
        <v>87</v>
      </c>
      <c r="D770" s="6">
        <v>38462</v>
      </c>
      <c r="E770">
        <f t="shared" ref="E770:E800" si="12">YEAR(D770)</f>
        <v>2005</v>
      </c>
      <c r="F770" s="8">
        <v>6750</v>
      </c>
    </row>
    <row r="771" spans="1:6" ht="10.5" customHeight="1">
      <c r="A771">
        <v>11018</v>
      </c>
      <c r="B771" t="s">
        <v>84</v>
      </c>
      <c r="C771" t="s">
        <v>85</v>
      </c>
      <c r="D771" s="6">
        <v>38458</v>
      </c>
      <c r="E771">
        <f t="shared" si="12"/>
        <v>2005</v>
      </c>
      <c r="F771" s="8">
        <v>1575</v>
      </c>
    </row>
    <row r="772" spans="1:6" ht="10.5" hidden="1" customHeight="1">
      <c r="A772">
        <v>11020</v>
      </c>
      <c r="B772" t="s">
        <v>84</v>
      </c>
      <c r="C772" t="s">
        <v>90</v>
      </c>
      <c r="D772" s="6">
        <v>38458</v>
      </c>
      <c r="E772">
        <f t="shared" si="12"/>
        <v>2005</v>
      </c>
      <c r="F772" s="8">
        <v>632.4</v>
      </c>
    </row>
    <row r="773" spans="1:6" ht="10.5" customHeight="1">
      <c r="A773">
        <v>11021</v>
      </c>
      <c r="B773" t="s">
        <v>84</v>
      </c>
      <c r="C773" t="s">
        <v>86</v>
      </c>
      <c r="D773" s="6">
        <v>38463</v>
      </c>
      <c r="E773">
        <f t="shared" si="12"/>
        <v>2005</v>
      </c>
      <c r="F773" s="8">
        <v>6306.24</v>
      </c>
    </row>
    <row r="774" spans="1:6" ht="10.5" customHeight="1">
      <c r="A774">
        <v>11023</v>
      </c>
      <c r="B774" t="s">
        <v>84</v>
      </c>
      <c r="C774" t="s">
        <v>88</v>
      </c>
      <c r="D774" s="6">
        <v>38466</v>
      </c>
      <c r="E774">
        <f t="shared" si="12"/>
        <v>2005</v>
      </c>
      <c r="F774" s="8">
        <v>1500</v>
      </c>
    </row>
    <row r="775" spans="1:6" ht="10.5" customHeight="1">
      <c r="A775">
        <v>11024</v>
      </c>
      <c r="B775" t="s">
        <v>84</v>
      </c>
      <c r="C775" t="s">
        <v>85</v>
      </c>
      <c r="D775" s="6">
        <v>38462</v>
      </c>
      <c r="E775">
        <f t="shared" si="12"/>
        <v>2005</v>
      </c>
      <c r="F775" s="8">
        <v>1966.81</v>
      </c>
    </row>
    <row r="776" spans="1:6" ht="10.5" hidden="1" customHeight="1">
      <c r="A776">
        <v>11025</v>
      </c>
      <c r="B776" t="s">
        <v>81</v>
      </c>
      <c r="C776" t="s">
        <v>83</v>
      </c>
      <c r="D776" s="6">
        <v>38466</v>
      </c>
      <c r="E776">
        <f t="shared" si="12"/>
        <v>2005</v>
      </c>
      <c r="F776" s="8">
        <v>270</v>
      </c>
    </row>
    <row r="777" spans="1:6" ht="10.5" customHeight="1">
      <c r="A777">
        <v>11026</v>
      </c>
      <c r="B777" t="s">
        <v>84</v>
      </c>
      <c r="C777" t="s">
        <v>85</v>
      </c>
      <c r="D777" s="6">
        <v>38470</v>
      </c>
      <c r="E777">
        <f t="shared" si="12"/>
        <v>2005</v>
      </c>
      <c r="F777" s="8">
        <v>1030</v>
      </c>
    </row>
    <row r="778" spans="1:6" ht="10.5" customHeight="1">
      <c r="A778">
        <v>11027</v>
      </c>
      <c r="B778" t="s">
        <v>84</v>
      </c>
      <c r="C778" t="s">
        <v>88</v>
      </c>
      <c r="D778" s="6">
        <v>38462</v>
      </c>
      <c r="E778">
        <f t="shared" si="12"/>
        <v>2005</v>
      </c>
      <c r="F778" s="8">
        <v>877.72</v>
      </c>
    </row>
    <row r="779" spans="1:6" ht="10.5" hidden="1" customHeight="1">
      <c r="A779">
        <v>11028</v>
      </c>
      <c r="B779" t="s">
        <v>84</v>
      </c>
      <c r="C779" t="s">
        <v>90</v>
      </c>
      <c r="D779" s="6">
        <v>38464</v>
      </c>
      <c r="E779">
        <f t="shared" si="12"/>
        <v>2005</v>
      </c>
      <c r="F779" s="8">
        <v>2160</v>
      </c>
    </row>
    <row r="780" spans="1:6" ht="10.5" customHeight="1">
      <c r="A780">
        <v>11029</v>
      </c>
      <c r="B780" t="s">
        <v>84</v>
      </c>
      <c r="C780" t="s">
        <v>85</v>
      </c>
      <c r="D780" s="6">
        <v>38469</v>
      </c>
      <c r="E780">
        <f t="shared" si="12"/>
        <v>2005</v>
      </c>
      <c r="F780" s="8">
        <v>1286.8</v>
      </c>
    </row>
    <row r="781" spans="1:6" ht="10.5" hidden="1" customHeight="1">
      <c r="A781">
        <v>11030</v>
      </c>
      <c r="B781" t="s">
        <v>81</v>
      </c>
      <c r="C781" t="s">
        <v>91</v>
      </c>
      <c r="D781" s="6">
        <v>38469</v>
      </c>
      <c r="E781">
        <f t="shared" si="12"/>
        <v>2005</v>
      </c>
      <c r="F781" s="8">
        <v>12615.05</v>
      </c>
    </row>
    <row r="782" spans="1:6" ht="10.5" hidden="1" customHeight="1">
      <c r="A782">
        <v>11031</v>
      </c>
      <c r="B782" t="s">
        <v>81</v>
      </c>
      <c r="C782" t="s">
        <v>83</v>
      </c>
      <c r="D782" s="6">
        <v>38466</v>
      </c>
      <c r="E782">
        <f t="shared" si="12"/>
        <v>2005</v>
      </c>
      <c r="F782" s="8">
        <v>2393.5</v>
      </c>
    </row>
    <row r="783" spans="1:6" ht="10.5" hidden="1" customHeight="1">
      <c r="A783">
        <v>11032</v>
      </c>
      <c r="B783" t="s">
        <v>84</v>
      </c>
      <c r="C783" t="s">
        <v>90</v>
      </c>
      <c r="D783" s="6">
        <v>38465</v>
      </c>
      <c r="E783">
        <f t="shared" si="12"/>
        <v>2005</v>
      </c>
      <c r="F783" s="8">
        <v>8902.5</v>
      </c>
    </row>
    <row r="784" spans="1:6" ht="10.5" hidden="1" customHeight="1">
      <c r="A784">
        <v>11033</v>
      </c>
      <c r="B784" t="s">
        <v>81</v>
      </c>
      <c r="C784" t="s">
        <v>91</v>
      </c>
      <c r="D784" s="6">
        <v>38465</v>
      </c>
      <c r="E784">
        <f t="shared" si="12"/>
        <v>2005</v>
      </c>
      <c r="F784" s="8">
        <v>3232.8</v>
      </c>
    </row>
    <row r="785" spans="1:6" ht="10.5" customHeight="1">
      <c r="A785">
        <v>11034</v>
      </c>
      <c r="B785" t="s">
        <v>84</v>
      </c>
      <c r="C785" t="s">
        <v>89</v>
      </c>
      <c r="D785" s="6">
        <v>38469</v>
      </c>
      <c r="E785">
        <f t="shared" si="12"/>
        <v>2005</v>
      </c>
      <c r="F785" s="8">
        <v>539.4</v>
      </c>
    </row>
    <row r="786" spans="1:6" ht="10.5" hidden="1" customHeight="1">
      <c r="A786">
        <v>11035</v>
      </c>
      <c r="B786" t="s">
        <v>84</v>
      </c>
      <c r="C786" t="s">
        <v>90</v>
      </c>
      <c r="D786" s="6">
        <v>38466</v>
      </c>
      <c r="E786">
        <f t="shared" si="12"/>
        <v>2005</v>
      </c>
      <c r="F786" s="8">
        <v>1754.5</v>
      </c>
    </row>
    <row r="787" spans="1:6" ht="10.5" customHeight="1">
      <c r="A787">
        <v>11036</v>
      </c>
      <c r="B787" t="s">
        <v>84</v>
      </c>
      <c r="C787" t="s">
        <v>89</v>
      </c>
      <c r="D787" s="6">
        <v>38464</v>
      </c>
      <c r="E787">
        <f t="shared" si="12"/>
        <v>2005</v>
      </c>
      <c r="F787" s="8">
        <v>1692</v>
      </c>
    </row>
    <row r="788" spans="1:6" ht="10.5" hidden="1" customHeight="1">
      <c r="A788">
        <v>11037</v>
      </c>
      <c r="B788" t="s">
        <v>81</v>
      </c>
      <c r="C788" t="s">
        <v>91</v>
      </c>
      <c r="D788" s="6">
        <v>38469</v>
      </c>
      <c r="E788">
        <f t="shared" si="12"/>
        <v>2005</v>
      </c>
      <c r="F788" s="8">
        <v>60</v>
      </c>
    </row>
    <row r="789" spans="1:6" ht="10.5" customHeight="1">
      <c r="A789">
        <v>11038</v>
      </c>
      <c r="B789" t="s">
        <v>84</v>
      </c>
      <c r="C789" t="s">
        <v>88</v>
      </c>
      <c r="D789" s="6">
        <v>38472</v>
      </c>
      <c r="E789">
        <f t="shared" si="12"/>
        <v>2005</v>
      </c>
      <c r="F789" s="8">
        <v>732.6</v>
      </c>
    </row>
    <row r="790" spans="1:6" ht="10.5" customHeight="1">
      <c r="A790">
        <v>11041</v>
      </c>
      <c r="B790" t="s">
        <v>84</v>
      </c>
      <c r="C790" t="s">
        <v>86</v>
      </c>
      <c r="D790" s="6">
        <v>38470</v>
      </c>
      <c r="E790">
        <f t="shared" si="12"/>
        <v>2005</v>
      </c>
      <c r="F790" s="8">
        <v>1773</v>
      </c>
    </row>
    <row r="791" spans="1:6" ht="10.5" hidden="1" customHeight="1">
      <c r="A791">
        <v>11042</v>
      </c>
      <c r="B791" t="s">
        <v>84</v>
      </c>
      <c r="C791" t="s">
        <v>90</v>
      </c>
      <c r="D791" s="6">
        <v>38473</v>
      </c>
      <c r="E791">
        <f t="shared" si="12"/>
        <v>2005</v>
      </c>
      <c r="F791" s="8">
        <v>405.75</v>
      </c>
    </row>
    <row r="792" spans="1:6" ht="10.5" customHeight="1">
      <c r="A792">
        <v>11043</v>
      </c>
      <c r="B792" t="s">
        <v>81</v>
      </c>
      <c r="C792" t="s">
        <v>82</v>
      </c>
      <c r="D792" s="6">
        <v>38471</v>
      </c>
      <c r="E792">
        <f t="shared" si="12"/>
        <v>2005</v>
      </c>
      <c r="F792" s="8">
        <v>210</v>
      </c>
    </row>
    <row r="793" spans="1:6" ht="10.5" customHeight="1">
      <c r="A793">
        <v>11044</v>
      </c>
      <c r="B793" t="s">
        <v>84</v>
      </c>
      <c r="C793" t="s">
        <v>85</v>
      </c>
      <c r="D793" s="6">
        <v>38473</v>
      </c>
      <c r="E793">
        <f t="shared" si="12"/>
        <v>2005</v>
      </c>
      <c r="F793" s="8">
        <v>591.6</v>
      </c>
    </row>
    <row r="794" spans="1:6" ht="10.5" customHeight="1">
      <c r="A794">
        <v>11046</v>
      </c>
      <c r="B794" t="s">
        <v>84</v>
      </c>
      <c r="C794" t="s">
        <v>89</v>
      </c>
      <c r="D794" s="6">
        <v>38466</v>
      </c>
      <c r="E794">
        <f t="shared" si="12"/>
        <v>2005</v>
      </c>
      <c r="F794" s="8">
        <v>1485.8</v>
      </c>
    </row>
    <row r="795" spans="1:6" ht="10.5" hidden="1" customHeight="1">
      <c r="A795">
        <v>11047</v>
      </c>
      <c r="B795" t="s">
        <v>81</v>
      </c>
      <c r="C795" t="s">
        <v>91</v>
      </c>
      <c r="D795" s="6">
        <v>38473</v>
      </c>
      <c r="E795">
        <f t="shared" si="12"/>
        <v>2005</v>
      </c>
      <c r="F795" s="8">
        <v>817.87</v>
      </c>
    </row>
    <row r="796" spans="1:6" ht="10.5" hidden="1" customHeight="1">
      <c r="A796">
        <v>11048</v>
      </c>
      <c r="B796" t="s">
        <v>81</v>
      </c>
      <c r="C796" t="s">
        <v>91</v>
      </c>
      <c r="D796" s="6">
        <v>38472</v>
      </c>
      <c r="E796">
        <f t="shared" si="12"/>
        <v>2005</v>
      </c>
      <c r="F796" s="8">
        <v>525</v>
      </c>
    </row>
    <row r="797" spans="1:6" ht="10.5" customHeight="1">
      <c r="A797">
        <v>11052</v>
      </c>
      <c r="B797" t="s">
        <v>84</v>
      </c>
      <c r="C797" t="s">
        <v>86</v>
      </c>
      <c r="D797" s="6">
        <v>38473</v>
      </c>
      <c r="E797">
        <f t="shared" si="12"/>
        <v>2005</v>
      </c>
      <c r="F797" s="8">
        <v>1332</v>
      </c>
    </row>
    <row r="798" spans="1:6" ht="10.5" hidden="1" customHeight="1">
      <c r="A798">
        <v>11053</v>
      </c>
      <c r="B798" t="s">
        <v>84</v>
      </c>
      <c r="C798" t="s">
        <v>90</v>
      </c>
      <c r="D798" s="6">
        <v>38471</v>
      </c>
      <c r="E798">
        <f t="shared" si="12"/>
        <v>2005</v>
      </c>
      <c r="F798" s="8">
        <v>3055</v>
      </c>
    </row>
    <row r="799" spans="1:6" ht="10.5" customHeight="1">
      <c r="A799">
        <v>11056</v>
      </c>
      <c r="B799" t="s">
        <v>84</v>
      </c>
      <c r="C799" t="s">
        <v>89</v>
      </c>
      <c r="D799" s="6">
        <v>38473</v>
      </c>
      <c r="E799">
        <f t="shared" si="12"/>
        <v>2005</v>
      </c>
      <c r="F799" s="8">
        <v>3740</v>
      </c>
    </row>
    <row r="800" spans="1:6" ht="10.5" customHeight="1">
      <c r="A800">
        <v>11057</v>
      </c>
      <c r="B800" t="s">
        <v>84</v>
      </c>
      <c r="C800" t="s">
        <v>86</v>
      </c>
      <c r="D800" s="6">
        <v>38473</v>
      </c>
      <c r="E800">
        <f t="shared" si="12"/>
        <v>2005</v>
      </c>
      <c r="F800" s="8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